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n v="1305"/>
    <n v="1312"/>
    <n v="1424"/>
    <n v="1430"/>
    <n v="14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n v="544"/>
    <n v="544"/>
    <n v="567"/>
    <n v="568"/>
    <n v="5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n v="7089"/>
    <n v="7159"/>
    <n v="7348"/>
    <n v="7380"/>
    <n v="74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n v="14099"/>
    <n v="14225"/>
    <n v="14721"/>
    <n v="14795"/>
    <n v="148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n v="319"/>
    <n v="320"/>
    <n v="335"/>
    <n v="335"/>
    <n v="3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n v="5982"/>
    <n v="6035"/>
    <n v="6188"/>
    <n v="6201"/>
    <n v="62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n v="855"/>
    <n v="855"/>
    <n v="886"/>
    <n v="883"/>
    <n v="8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n v="21124"/>
    <n v="21287"/>
    <n v="22224"/>
    <n v="22296"/>
    <n v="224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n v="8016"/>
    <n v="8079"/>
    <n v="8586"/>
    <n v="8600"/>
    <n v="86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n v="7819"/>
    <n v="7859"/>
    <n v="8200"/>
    <n v="8228"/>
    <n v="82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n v="17873"/>
    <n v="17936"/>
    <n v="18581"/>
    <n v="18636"/>
    <n v="187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n v="10901"/>
    <n v="11018"/>
    <n v="11352"/>
    <n v="11438"/>
    <n v="114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n v="218"/>
    <n v="220"/>
    <n v="221"/>
    <n v="2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n v="310"/>
    <n v="312"/>
    <n v="317"/>
    <n v="3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n v="626"/>
    <n v="629"/>
    <n v="636"/>
    <n v="6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n v="121"/>
    <n v="123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n v="371"/>
    <n v="372"/>
    <n v="386"/>
    <n v="3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n v="83"/>
    <n v="82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n v="139"/>
    <n v="140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n v="190"/>
    <n v="190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n v="2013"/>
    <n v="2015"/>
    <n v="2021"/>
    <n v="20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n v="74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n v="169"/>
    <n v="169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n v="738"/>
    <n v="740"/>
    <n v="745"/>
    <n v="7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n v="148"/>
    <n v="151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n v="94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n v="448"/>
    <n v="448"/>
    <n v="456"/>
    <n v="4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n v="844"/>
    <n v="844"/>
    <n v="848"/>
    <n v="8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n v="3715"/>
    <n v="3748"/>
    <n v="3777"/>
    <n v="38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n v="190"/>
    <n v="190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n v="153"/>
    <n v="154"/>
    <n v="154"/>
    <n v="1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n v="395"/>
    <n v="397"/>
    <n v="397"/>
    <n v="3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n v="6695"/>
    <n v="6707"/>
    <n v="6720"/>
    <n v="67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n v="474"/>
    <n v="473"/>
    <n v="472"/>
    <n v="4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n v="643"/>
    <n v="645"/>
    <n v="648"/>
    <n v="6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n v="105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n v="8396"/>
    <n v="8407"/>
    <n v="8412"/>
    <n v="84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n v="85"/>
    <n v="87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n v="774"/>
    <n v="781"/>
    <n v="786"/>
    <n v="7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n v="1038"/>
    <n v="1048"/>
    <n v="1050"/>
    <n v="10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n v="449"/>
    <n v="448"/>
    <n v="448"/>
    <n v="4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n v="119"/>
    <n v="119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n v="240"/>
    <n v="240"/>
    <n v="240"/>
    <n v="2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n v="187"/>
    <n v="189"/>
    <n v="189"/>
    <n v="1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n v="144"/>
    <n v="144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n v="1336"/>
    <n v="1337"/>
    <n v="1340"/>
    <n v="13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n v="20415"/>
    <n v="20446"/>
    <n v="20468"/>
    <n v="205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n v="4914"/>
    <n v="4914"/>
    <n v="5034"/>
    <n v="5084"/>
    <n v="50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n v="336"/>
    <n v="296"/>
    <n v="340"/>
    <n v="319"/>
    <n v="30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n v="39"/>
    <n v="40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n v="3933"/>
    <n v="3933"/>
    <n v="3965"/>
    <n v="39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9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E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</colItems>
  <dataFields count="13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E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</colItems>
  <dataFields count="13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13:M255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A9" sqref="A9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85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85</v>
      </c>
      <c r="C4" s="41">
        <f>C1+C3</f>
        <v>43985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1" t="s">
        <v>587</v>
      </c>
      <c r="B5" s="16" t="str">
        <f>INDEX(Countries!$D$5:$D$255,B6)</f>
        <v>World</v>
      </c>
      <c r="C5" s="16">
        <f>INDEX(Countries!$D$5:$D$255,C6)</f>
        <v>0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2"/>
      <c r="B6" s="77">
        <v>1</v>
      </c>
      <c r="C6" s="77">
        <v>251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6495564</v>
      </c>
      <c r="C7" s="25" t="e">
        <f>HLOOKUP($C$1+$C$3,AA_Infection_2,2,FALSE)</f>
        <v>#N/A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385773</v>
      </c>
      <c r="C8" s="26" t="e">
        <f>HLOOKUP($C$1+$C$3,AA_Deaths_2,2,FALSE)</f>
        <v>#N/A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World</v>
      </c>
      <c r="S8" t="str">
        <f>$B$5</f>
        <v>World</v>
      </c>
      <c r="T8" s="58">
        <f>SUM(AP72:AV72)/7</f>
        <v>5.6793986461093703E-2</v>
      </c>
    </row>
    <row r="9" spans="1:140" ht="14.45" customHeight="1" x14ac:dyDescent="0.25">
      <c r="A9" s="46" t="s">
        <v>265</v>
      </c>
      <c r="B9" s="27">
        <f>B8/B7</f>
        <v>5.9390223851231397E-2</v>
      </c>
      <c r="C9" s="27" t="e">
        <f>C8/C7</f>
        <v>#N/A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0</v>
      </c>
      <c r="S10">
        <f>$C$5</f>
        <v>0</v>
      </c>
      <c r="T10" s="58" t="e">
        <f>SUM(AP113:AV113)/7</f>
        <v>#N/A</v>
      </c>
    </row>
    <row r="11" spans="1:140" ht="14.45" customHeight="1" x14ac:dyDescent="0.25">
      <c r="A11" s="46" t="s">
        <v>520</v>
      </c>
      <c r="B11" s="26">
        <f>VLOOKUP(B5,Countries!$D$5:$F$251,3,FALSE)</f>
        <v>8000000000</v>
      </c>
      <c r="C11" s="26" t="e">
        <f>VLOOKUP(C5,Countries!$D$5:$F$251,3,FALSE)</f>
        <v>#N/A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81.194550000000007</v>
      </c>
      <c r="C12" s="26" t="e">
        <f>C7*100000/C$11</f>
        <v>#N/A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World</v>
      </c>
      <c r="T12" s="55">
        <f>AV68</f>
        <v>1336559</v>
      </c>
    </row>
    <row r="13" spans="1:140" ht="14.45" customHeight="1" x14ac:dyDescent="0.25">
      <c r="A13" s="46" t="s">
        <v>522</v>
      </c>
      <c r="B13" s="26">
        <f>B8*100000/B$11</f>
        <v>4.8221625000000001</v>
      </c>
      <c r="C13" s="26" t="e">
        <f>C8*100000/C$11</f>
        <v>#N/A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>
        <f>$C$5</f>
        <v>0</v>
      </c>
      <c r="T13" s="55" t="e">
        <f>AV109</f>
        <v>#N/A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116563</v>
      </c>
      <c r="C15" s="26" t="e">
        <f>HLOOKUP($C$1+$C$3,AA_Infection_2,4,FALSE)</f>
        <v>#N/A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World</v>
      </c>
      <c r="T15" s="55">
        <f>T12/($C$2+7)</f>
        <v>49502.185185185182</v>
      </c>
    </row>
    <row r="16" spans="1:140" x14ac:dyDescent="0.25">
      <c r="A16" s="48" t="s">
        <v>254</v>
      </c>
      <c r="B16" s="23">
        <f>HLOOKUP($C$1+$B$3,AA_Infection,5,FALSE)</f>
        <v>1.93614226470602E-2</v>
      </c>
      <c r="C16" s="24" t="e">
        <f>HLOOKUP($C$1+$C$3,AA_Infection_2,5,FALSE)</f>
        <v>#N/A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>
        <f>$C$5</f>
        <v>0</v>
      </c>
      <c r="T16" s="55" t="e">
        <f>T13/($C$2+7)</f>
        <v>#N/A</v>
      </c>
    </row>
    <row r="17" spans="1:20" x14ac:dyDescent="0.25">
      <c r="A17" s="48" t="s">
        <v>255</v>
      </c>
      <c r="B17" s="29">
        <f>70/(B16*100)</f>
        <v>36.154368031746188</v>
      </c>
      <c r="C17" s="29" t="e">
        <f>70/(C16*100)</f>
        <v>#N/A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17433</v>
      </c>
      <c r="C18" s="26" t="e">
        <f>HLOOKUP($C$1+$C$3,AA_Infection_2,6,FALSE)</f>
        <v>#N/A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World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0.17585998184202567</v>
      </c>
      <c r="C19" s="27" t="e">
        <f>HLOOKUP($C$1+$C$3,AA_Infection_2,7,FALSE)</f>
        <v>#N/A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>
        <f>$C$5</f>
        <v>0</v>
      </c>
      <c r="T19" s="53" t="e">
        <f>T16/T13</f>
        <v>#N/A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4331.1428571428569</v>
      </c>
      <c r="C21" s="26" t="e">
        <f>HLOOKUP($C$1+$C$3,AA_Deaths_2,4,FALSE)</f>
        <v>#N/A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World</v>
      </c>
      <c r="T21" s="56">
        <f>SUM(AP56:AV56)/7</f>
        <v>78222</v>
      </c>
    </row>
    <row r="22" spans="1:20" x14ac:dyDescent="0.25">
      <c r="A22" s="48" t="s">
        <v>254</v>
      </c>
      <c r="B22" s="23">
        <f>HLOOKUP($C$1+$B$3,AA_Deaths,5,FALSE)</f>
        <v>1.1761551534428927E-2</v>
      </c>
      <c r="C22" s="23" t="e">
        <f>HLOOKUP($C$1+$C$3,AA_Deaths_2,5,FALSE)</f>
        <v>#N/A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>
        <f>$C$5</f>
        <v>0</v>
      </c>
      <c r="T22" s="56" t="e">
        <f>SUM(AP97:AV97)/7</f>
        <v>#N/A</v>
      </c>
    </row>
    <row r="23" spans="1:20" x14ac:dyDescent="0.25">
      <c r="A23" s="48" t="s">
        <v>255</v>
      </c>
      <c r="B23" s="29">
        <f>70/(B22*100)</f>
        <v>59.515957393115137</v>
      </c>
      <c r="C23" s="29" t="e">
        <f>70/(C22*100)</f>
        <v>#N/A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402.14285714285717</v>
      </c>
      <c r="C24" s="26" t="e">
        <f>HLOOKUP($C$1+$C$3,AA_Deaths_2,6,FALSE)</f>
        <v>#N/A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0.10235247063956665</v>
      </c>
      <c r="C25" s="30" t="e">
        <f>HLOOKUP($C$1+$C$3,AA_Deaths_2,7,FALSE)</f>
        <v>#N/A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245</v>
      </c>
      <c r="AO49" t="e">
        <f ca="1">INDIRECT("Z(-3)S",)</f>
        <v>#N/A</v>
      </c>
    </row>
    <row r="50" spans="1:135" x14ac:dyDescent="0.25">
      <c r="B50">
        <f>MATCH(C$54,_Inf_Day,0)</f>
        <v>5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167165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 x14ac:dyDescent="0.25">
      <c r="B55" t="str">
        <f>$B$5&amp;" Infections Cumulated"</f>
        <v>World Infections Cumulated</v>
      </c>
      <c r="C55">
        <f t="shared" ref="C55:AH55" si="4">INDEX(_Inf_Data,MATCH($B$5,_Inf_Country,0),MATCH(C$54,_Inf_Day,0))</f>
        <v>167165</v>
      </c>
      <c r="D55">
        <f t="shared" si="4"/>
        <v>181239</v>
      </c>
      <c r="E55">
        <f t="shared" si="4"/>
        <v>196670</v>
      </c>
      <c r="F55">
        <f t="shared" si="4"/>
        <v>214287</v>
      </c>
      <c r="G55">
        <f t="shared" si="4"/>
        <v>241922</v>
      </c>
      <c r="H55">
        <f t="shared" si="4"/>
        <v>271433</v>
      </c>
      <c r="I55">
        <f t="shared" si="4"/>
        <v>303457</v>
      </c>
      <c r="J55">
        <f t="shared" si="4"/>
        <v>335367</v>
      </c>
      <c r="K55">
        <f t="shared" si="4"/>
        <v>376498</v>
      </c>
      <c r="L55">
        <f t="shared" si="4"/>
        <v>415907</v>
      </c>
      <c r="M55">
        <f t="shared" si="4"/>
        <v>465182</v>
      </c>
      <c r="N55">
        <f t="shared" si="4"/>
        <v>526629</v>
      </c>
      <c r="O55">
        <f t="shared" si="4"/>
        <v>589948</v>
      </c>
      <c r="P55">
        <f t="shared" si="4"/>
        <v>656762</v>
      </c>
      <c r="Q55">
        <f t="shared" si="4"/>
        <v>715792</v>
      </c>
      <c r="R55">
        <f t="shared" si="4"/>
        <v>777550</v>
      </c>
      <c r="S55">
        <f t="shared" si="4"/>
        <v>852402</v>
      </c>
      <c r="T55">
        <f t="shared" si="4"/>
        <v>927080</v>
      </c>
      <c r="U55">
        <f t="shared" si="4"/>
        <v>1007564</v>
      </c>
      <c r="V55">
        <f t="shared" si="4"/>
        <v>1089695</v>
      </c>
      <c r="W55">
        <f t="shared" si="4"/>
        <v>1169559</v>
      </c>
      <c r="X55">
        <f t="shared" si="4"/>
        <v>1243017</v>
      </c>
      <c r="Y55">
        <f t="shared" si="4"/>
        <v>1314533</v>
      </c>
      <c r="Z55">
        <f t="shared" si="4"/>
        <v>1389383</v>
      </c>
      <c r="AA55">
        <f t="shared" si="4"/>
        <v>1473012</v>
      </c>
      <c r="AB55">
        <f t="shared" si="4"/>
        <v>1558208</v>
      </c>
      <c r="AC55">
        <f t="shared" si="4"/>
        <v>1650452</v>
      </c>
      <c r="AD55">
        <f t="shared" si="4"/>
        <v>1728417</v>
      </c>
      <c r="AE55">
        <f t="shared" si="4"/>
        <v>1827500</v>
      </c>
      <c r="AF55">
        <f t="shared" si="4"/>
        <v>1897460</v>
      </c>
      <c r="AG55">
        <f t="shared" si="4"/>
        <v>1967785</v>
      </c>
      <c r="AH55">
        <f t="shared" si="4"/>
        <v>2047598</v>
      </c>
      <c r="AI55">
        <f t="shared" ref="AI55:BN55" si="5">INDEX(_Inf_Data,MATCH($B$5,_Inf_Country,0),MATCH(AI$54,_Inf_Day,0))</f>
        <v>2143929</v>
      </c>
      <c r="AJ55">
        <f t="shared" si="5"/>
        <v>2231703</v>
      </c>
      <c r="AK55">
        <f t="shared" si="5"/>
        <v>2309253</v>
      </c>
      <c r="AL55">
        <f t="shared" si="5"/>
        <v>2392746</v>
      </c>
      <c r="AM55">
        <f t="shared" si="5"/>
        <v>2463664</v>
      </c>
      <c r="AN55">
        <f t="shared" si="5"/>
        <v>2540956</v>
      </c>
      <c r="AO55">
        <f t="shared" si="5"/>
        <v>2616505</v>
      </c>
      <c r="AP55">
        <f t="shared" si="5"/>
        <v>2700285</v>
      </c>
      <c r="AQ55">
        <f t="shared" si="5"/>
        <v>2787593</v>
      </c>
      <c r="AR55">
        <f t="shared" si="5"/>
        <v>2872976</v>
      </c>
      <c r="AS55">
        <f t="shared" si="5"/>
        <v>2946850</v>
      </c>
      <c r="AT55">
        <f t="shared" si="5"/>
        <v>3015529</v>
      </c>
      <c r="AU55">
        <f t="shared" si="5"/>
        <v>3089011</v>
      </c>
      <c r="AV55">
        <f t="shared" si="5"/>
        <v>3164059</v>
      </c>
      <c r="AW55">
        <f t="shared" si="5"/>
        <v>3248649</v>
      </c>
      <c r="AX55">
        <f t="shared" si="5"/>
        <v>3335498</v>
      </c>
      <c r="AY55">
        <f t="shared" si="5"/>
        <v>3419219</v>
      </c>
      <c r="AZ55">
        <f t="shared" si="5"/>
        <v>3498289</v>
      </c>
      <c r="BA55">
        <f t="shared" si="5"/>
        <v>3574489</v>
      </c>
      <c r="BB55">
        <f t="shared" si="5"/>
        <v>3654032</v>
      </c>
      <c r="BC55">
        <f t="shared" si="5"/>
        <v>3747299</v>
      </c>
      <c r="BD55">
        <f t="shared" si="5"/>
        <v>3836846</v>
      </c>
      <c r="BE55">
        <f t="shared" si="5"/>
        <v>3929124</v>
      </c>
      <c r="BF55">
        <f t="shared" si="5"/>
        <v>4014953</v>
      </c>
      <c r="BG55">
        <f t="shared" si="5"/>
        <v>4092631</v>
      </c>
      <c r="BH55">
        <f t="shared" si="5"/>
        <v>4168363</v>
      </c>
      <c r="BI55">
        <f t="shared" si="5"/>
        <v>4252530</v>
      </c>
      <c r="BJ55">
        <f t="shared" si="5"/>
        <v>4337719</v>
      </c>
      <c r="BK55">
        <f t="shared" si="5"/>
        <v>4432727</v>
      </c>
      <c r="BL55">
        <f t="shared" si="5"/>
        <v>4532684</v>
      </c>
      <c r="BM55">
        <f t="shared" si="5"/>
        <v>4624191</v>
      </c>
      <c r="BN55">
        <f t="shared" si="5"/>
        <v>4703531</v>
      </c>
      <c r="BO55">
        <f t="shared" ref="BO55:CT55" si="6">INDEX(_Inf_Data,MATCH($B$5,_Inf_Country,0),MATCH(BO$54,_Inf_Day,0))</f>
        <v>4791635</v>
      </c>
      <c r="BP55">
        <f t="shared" si="6"/>
        <v>4886969</v>
      </c>
      <c r="BQ55">
        <f t="shared" si="6"/>
        <v>4985713</v>
      </c>
      <c r="BR55">
        <f t="shared" si="6"/>
        <v>5091440</v>
      </c>
      <c r="BS55">
        <f t="shared" si="6"/>
        <v>5199583</v>
      </c>
      <c r="BT55">
        <f t="shared" si="6"/>
        <v>5298926</v>
      </c>
      <c r="BU55">
        <f t="shared" si="6"/>
        <v>5395977</v>
      </c>
      <c r="BV55">
        <f t="shared" si="6"/>
        <v>5483242</v>
      </c>
      <c r="BW55">
        <f t="shared" si="6"/>
        <v>5577628</v>
      </c>
      <c r="BX55">
        <f t="shared" si="6"/>
        <v>5679623</v>
      </c>
      <c r="BY55">
        <f t="shared" si="6"/>
        <v>5796625</v>
      </c>
      <c r="BZ55">
        <f t="shared" si="6"/>
        <v>5911812</v>
      </c>
      <c r="CA55">
        <f t="shared" si="6"/>
        <v>6046406</v>
      </c>
      <c r="CB55">
        <f t="shared" si="6"/>
        <v>6154202</v>
      </c>
      <c r="CC55">
        <f t="shared" si="6"/>
        <v>6253346</v>
      </c>
      <c r="CD55">
        <f t="shared" si="6"/>
        <v>6365270</v>
      </c>
      <c r="CE55">
        <f t="shared" si="6"/>
        <v>6495564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World Infections per Day</v>
      </c>
      <c r="D56">
        <f>IF(D55&gt;C55,D55-C55,0)</f>
        <v>14074</v>
      </c>
      <c r="E56">
        <f t="shared" ref="E56:BP56" si="8">IF(E55&gt;D55,E55-D55,0)</f>
        <v>15431</v>
      </c>
      <c r="F56">
        <f t="shared" si="8"/>
        <v>17617</v>
      </c>
      <c r="G56">
        <f t="shared" si="8"/>
        <v>27635</v>
      </c>
      <c r="H56">
        <f t="shared" si="8"/>
        <v>29511</v>
      </c>
      <c r="I56">
        <f t="shared" si="8"/>
        <v>32024</v>
      </c>
      <c r="J56">
        <f t="shared" si="8"/>
        <v>31910</v>
      </c>
      <c r="K56">
        <f t="shared" si="8"/>
        <v>41131</v>
      </c>
      <c r="L56">
        <f t="shared" si="8"/>
        <v>39409</v>
      </c>
      <c r="M56">
        <f t="shared" si="8"/>
        <v>49275</v>
      </c>
      <c r="N56">
        <f t="shared" si="8"/>
        <v>61447</v>
      </c>
      <c r="O56">
        <f t="shared" si="8"/>
        <v>63319</v>
      </c>
      <c r="P56">
        <f t="shared" si="8"/>
        <v>66814</v>
      </c>
      <c r="Q56">
        <f t="shared" si="8"/>
        <v>59030</v>
      </c>
      <c r="R56">
        <f t="shared" si="8"/>
        <v>61758</v>
      </c>
      <c r="S56">
        <f t="shared" si="8"/>
        <v>74852</v>
      </c>
      <c r="T56">
        <f t="shared" si="8"/>
        <v>74678</v>
      </c>
      <c r="U56">
        <f t="shared" si="8"/>
        <v>80484</v>
      </c>
      <c r="V56">
        <f t="shared" si="8"/>
        <v>82131</v>
      </c>
      <c r="W56">
        <f t="shared" si="8"/>
        <v>79864</v>
      </c>
      <c r="X56">
        <f t="shared" si="8"/>
        <v>73458</v>
      </c>
      <c r="Y56">
        <f t="shared" si="8"/>
        <v>71516</v>
      </c>
      <c r="Z56">
        <f t="shared" si="8"/>
        <v>74850</v>
      </c>
      <c r="AA56">
        <f t="shared" si="8"/>
        <v>83629</v>
      </c>
      <c r="AB56">
        <f t="shared" si="8"/>
        <v>85196</v>
      </c>
      <c r="AC56">
        <f t="shared" si="8"/>
        <v>92244</v>
      </c>
      <c r="AD56">
        <f t="shared" si="8"/>
        <v>77965</v>
      </c>
      <c r="AE56">
        <f t="shared" si="8"/>
        <v>99083</v>
      </c>
      <c r="AF56">
        <f t="shared" si="8"/>
        <v>69960</v>
      </c>
      <c r="AG56">
        <f t="shared" si="8"/>
        <v>70325</v>
      </c>
      <c r="AH56">
        <f t="shared" si="8"/>
        <v>79813</v>
      </c>
      <c r="AI56">
        <f t="shared" si="8"/>
        <v>96331</v>
      </c>
      <c r="AJ56">
        <f t="shared" si="8"/>
        <v>87774</v>
      </c>
      <c r="AK56">
        <f t="shared" si="8"/>
        <v>77550</v>
      </c>
      <c r="AL56">
        <f t="shared" si="8"/>
        <v>83493</v>
      </c>
      <c r="AM56">
        <f t="shared" si="8"/>
        <v>70918</v>
      </c>
      <c r="AN56">
        <f t="shared" si="8"/>
        <v>77292</v>
      </c>
      <c r="AO56">
        <f t="shared" si="8"/>
        <v>75549</v>
      </c>
      <c r="AP56">
        <f t="shared" si="8"/>
        <v>83780</v>
      </c>
      <c r="AQ56">
        <f t="shared" si="8"/>
        <v>87308</v>
      </c>
      <c r="AR56">
        <f t="shared" si="8"/>
        <v>85383</v>
      </c>
      <c r="AS56">
        <f t="shared" si="8"/>
        <v>73874</v>
      </c>
      <c r="AT56">
        <f t="shared" si="8"/>
        <v>68679</v>
      </c>
      <c r="AU56">
        <f t="shared" si="8"/>
        <v>73482</v>
      </c>
      <c r="AV56">
        <f t="shared" si="8"/>
        <v>75048</v>
      </c>
      <c r="AW56">
        <f t="shared" si="8"/>
        <v>84590</v>
      </c>
      <c r="AX56">
        <f t="shared" si="8"/>
        <v>86849</v>
      </c>
      <c r="AY56">
        <f t="shared" si="8"/>
        <v>83721</v>
      </c>
      <c r="AZ56">
        <f t="shared" si="8"/>
        <v>79070</v>
      </c>
      <c r="BA56">
        <f t="shared" si="8"/>
        <v>76200</v>
      </c>
      <c r="BB56">
        <f t="shared" si="8"/>
        <v>79543</v>
      </c>
      <c r="BC56">
        <f t="shared" si="8"/>
        <v>93267</v>
      </c>
      <c r="BD56">
        <f t="shared" si="8"/>
        <v>89547</v>
      </c>
      <c r="BE56">
        <f t="shared" si="8"/>
        <v>92278</v>
      </c>
      <c r="BF56">
        <f t="shared" si="8"/>
        <v>85829</v>
      </c>
      <c r="BG56">
        <f t="shared" si="8"/>
        <v>77678</v>
      </c>
      <c r="BH56">
        <f t="shared" si="8"/>
        <v>75732</v>
      </c>
      <c r="BI56">
        <f t="shared" si="8"/>
        <v>84167</v>
      </c>
      <c r="BJ56">
        <f t="shared" si="8"/>
        <v>85189</v>
      </c>
      <c r="BK56">
        <f t="shared" si="8"/>
        <v>95008</v>
      </c>
      <c r="BL56">
        <f t="shared" si="8"/>
        <v>99957</v>
      </c>
      <c r="BM56">
        <f t="shared" si="8"/>
        <v>91507</v>
      </c>
      <c r="BN56">
        <f t="shared" si="8"/>
        <v>79340</v>
      </c>
      <c r="BO56">
        <f t="shared" si="8"/>
        <v>88104</v>
      </c>
      <c r="BP56">
        <f t="shared" si="8"/>
        <v>95334</v>
      </c>
      <c r="BQ56">
        <f t="shared" ref="BQ56:EB56" si="9">IF(BQ55&gt;BP55,BQ55-BP55,0)</f>
        <v>98744</v>
      </c>
      <c r="BR56">
        <f t="shared" si="9"/>
        <v>105727</v>
      </c>
      <c r="BS56">
        <f t="shared" si="9"/>
        <v>108143</v>
      </c>
      <c r="BT56">
        <f t="shared" si="9"/>
        <v>99343</v>
      </c>
      <c r="BU56">
        <f t="shared" si="9"/>
        <v>97051</v>
      </c>
      <c r="BV56">
        <f t="shared" si="9"/>
        <v>87265</v>
      </c>
      <c r="BW56">
        <f t="shared" si="9"/>
        <v>94386</v>
      </c>
      <c r="BX56">
        <f t="shared" si="9"/>
        <v>101995</v>
      </c>
      <c r="BY56">
        <f t="shared" si="9"/>
        <v>117002</v>
      </c>
      <c r="BZ56">
        <f t="shared" si="9"/>
        <v>115187</v>
      </c>
      <c r="CA56">
        <f t="shared" si="9"/>
        <v>134594</v>
      </c>
      <c r="CB56">
        <f t="shared" si="9"/>
        <v>107796</v>
      </c>
      <c r="CC56">
        <f t="shared" si="9"/>
        <v>99144</v>
      </c>
      <c r="CD56">
        <f t="shared" si="9"/>
        <v>111924</v>
      </c>
      <c r="CE56">
        <f t="shared" si="9"/>
        <v>130294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19470.285714285714</v>
      </c>
      <c r="J57" s="10">
        <f>SUM(D56:J56)/7</f>
        <v>24028.857142857141</v>
      </c>
      <c r="K57" s="10">
        <f t="shared" ref="K57:BV57" si="10">SUM(E56:K56)/7</f>
        <v>27894.142857142859</v>
      </c>
      <c r="L57" s="10">
        <f t="shared" si="10"/>
        <v>31319.571428571428</v>
      </c>
      <c r="M57" s="10">
        <f t="shared" si="10"/>
        <v>35842.142857142855</v>
      </c>
      <c r="N57" s="10">
        <f t="shared" si="10"/>
        <v>40672.428571428572</v>
      </c>
      <c r="O57" s="10">
        <f t="shared" si="10"/>
        <v>45502.142857142855</v>
      </c>
      <c r="P57" s="10">
        <f t="shared" si="10"/>
        <v>50472.142857142855</v>
      </c>
      <c r="Q57" s="10">
        <f t="shared" si="10"/>
        <v>54346.428571428572</v>
      </c>
      <c r="R57" s="10">
        <f t="shared" si="10"/>
        <v>57293.142857142855</v>
      </c>
      <c r="S57" s="10">
        <f t="shared" si="10"/>
        <v>62356.428571428572</v>
      </c>
      <c r="T57" s="10">
        <f t="shared" si="10"/>
        <v>65985.428571428565</v>
      </c>
      <c r="U57" s="10">
        <f t="shared" si="10"/>
        <v>68705</v>
      </c>
      <c r="V57" s="10">
        <f t="shared" si="10"/>
        <v>71392.428571428565</v>
      </c>
      <c r="W57" s="10">
        <f t="shared" si="10"/>
        <v>73256.71428571429</v>
      </c>
      <c r="X57" s="10">
        <f t="shared" si="10"/>
        <v>75317.857142857145</v>
      </c>
      <c r="Y57" s="10">
        <f t="shared" si="10"/>
        <v>76711.857142857145</v>
      </c>
      <c r="Z57" s="10">
        <f t="shared" si="10"/>
        <v>76711.571428571435</v>
      </c>
      <c r="AA57" s="10">
        <f t="shared" si="10"/>
        <v>77990.28571428571</v>
      </c>
      <c r="AB57" s="10">
        <f t="shared" si="10"/>
        <v>78663.428571428565</v>
      </c>
      <c r="AC57" s="10">
        <f t="shared" si="10"/>
        <v>80108.142857142855</v>
      </c>
      <c r="AD57" s="10">
        <f t="shared" si="10"/>
        <v>79836.857142857145</v>
      </c>
      <c r="AE57" s="10">
        <f t="shared" si="10"/>
        <v>83497.571428571435</v>
      </c>
      <c r="AF57" s="10">
        <f t="shared" si="10"/>
        <v>83275.28571428571</v>
      </c>
      <c r="AG57" s="10">
        <f t="shared" si="10"/>
        <v>82628.857142857145</v>
      </c>
      <c r="AH57" s="10">
        <f t="shared" si="10"/>
        <v>82083.71428571429</v>
      </c>
      <c r="AI57" s="10">
        <f t="shared" si="10"/>
        <v>83674.428571428565</v>
      </c>
      <c r="AJ57" s="10">
        <f t="shared" si="10"/>
        <v>83035.857142857145</v>
      </c>
      <c r="AK57" s="10">
        <f t="shared" si="10"/>
        <v>82976.571428571435</v>
      </c>
      <c r="AL57" s="10">
        <f t="shared" si="10"/>
        <v>80749.428571428565</v>
      </c>
      <c r="AM57" s="10">
        <f t="shared" si="10"/>
        <v>80886.28571428571</v>
      </c>
      <c r="AN57" s="10">
        <f t="shared" si="10"/>
        <v>81881.571428571435</v>
      </c>
      <c r="AO57" s="10">
        <f t="shared" si="10"/>
        <v>81272.428571428565</v>
      </c>
      <c r="AP57" s="10">
        <f t="shared" si="10"/>
        <v>79479.428571428565</v>
      </c>
      <c r="AQ57" s="10">
        <f t="shared" si="10"/>
        <v>79412.857142857145</v>
      </c>
      <c r="AR57" s="10">
        <f t="shared" si="10"/>
        <v>80531.857142857145</v>
      </c>
      <c r="AS57" s="10">
        <f t="shared" si="10"/>
        <v>79157.71428571429</v>
      </c>
      <c r="AT57" s="10">
        <f t="shared" si="10"/>
        <v>78837.857142857145</v>
      </c>
      <c r="AU57" s="10">
        <f t="shared" si="10"/>
        <v>78293.571428571435</v>
      </c>
      <c r="AV57" s="10">
        <f t="shared" si="10"/>
        <v>78222</v>
      </c>
      <c r="AW57" s="10">
        <f t="shared" si="10"/>
        <v>78337.71428571429</v>
      </c>
      <c r="AX57" s="10">
        <f t="shared" si="10"/>
        <v>78272.142857142855</v>
      </c>
      <c r="AY57" s="10">
        <f t="shared" si="10"/>
        <v>78034.71428571429</v>
      </c>
      <c r="AZ57" s="10">
        <f t="shared" si="10"/>
        <v>78777</v>
      </c>
      <c r="BA57" s="10">
        <f t="shared" si="10"/>
        <v>79851.428571428565</v>
      </c>
      <c r="BB57" s="10">
        <f t="shared" si="10"/>
        <v>80717.28571428571</v>
      </c>
      <c r="BC57" s="10">
        <f t="shared" si="10"/>
        <v>83320</v>
      </c>
      <c r="BD57" s="10">
        <f t="shared" si="10"/>
        <v>84028.142857142855</v>
      </c>
      <c r="BE57" s="10">
        <f t="shared" si="10"/>
        <v>84803.71428571429</v>
      </c>
      <c r="BF57" s="10">
        <f t="shared" si="10"/>
        <v>85104.857142857145</v>
      </c>
      <c r="BG57" s="10">
        <f t="shared" si="10"/>
        <v>84906</v>
      </c>
      <c r="BH57" s="10">
        <f t="shared" si="10"/>
        <v>84839.142857142855</v>
      </c>
      <c r="BI57" s="10">
        <f t="shared" si="10"/>
        <v>85499.71428571429</v>
      </c>
      <c r="BJ57" s="10">
        <f t="shared" si="10"/>
        <v>84345.71428571429</v>
      </c>
      <c r="BK57" s="10">
        <f t="shared" si="10"/>
        <v>85125.857142857145</v>
      </c>
      <c r="BL57" s="10">
        <f t="shared" si="10"/>
        <v>86222.857142857145</v>
      </c>
      <c r="BM57" s="10">
        <f t="shared" si="10"/>
        <v>87034</v>
      </c>
      <c r="BN57" s="10">
        <f t="shared" si="10"/>
        <v>87271.428571428565</v>
      </c>
      <c r="BO57" s="10">
        <f t="shared" si="10"/>
        <v>89038.857142857145</v>
      </c>
      <c r="BP57" s="10">
        <f t="shared" si="10"/>
        <v>90634.142857142855</v>
      </c>
      <c r="BQ57" s="10">
        <f t="shared" si="10"/>
        <v>92570.571428571435</v>
      </c>
      <c r="BR57" s="10">
        <f t="shared" si="10"/>
        <v>94101.857142857145</v>
      </c>
      <c r="BS57" s="10">
        <f t="shared" si="10"/>
        <v>95271.28571428571</v>
      </c>
      <c r="BT57" s="10">
        <f t="shared" si="10"/>
        <v>96390.71428571429</v>
      </c>
      <c r="BU57" s="10">
        <f t="shared" si="10"/>
        <v>98920.857142857145</v>
      </c>
      <c r="BV57" s="10">
        <f t="shared" si="10"/>
        <v>98801</v>
      </c>
      <c r="BW57" s="10">
        <f t="shared" ref="BW57:ED57" si="11">SUM(BQ56:BW56)/7</f>
        <v>98665.571428571435</v>
      </c>
      <c r="BX57" s="10">
        <f t="shared" si="11"/>
        <v>99130</v>
      </c>
      <c r="BY57" s="10">
        <f t="shared" si="11"/>
        <v>100740.71428571429</v>
      </c>
      <c r="BZ57" s="10">
        <f t="shared" si="11"/>
        <v>101747</v>
      </c>
      <c r="CA57" s="10">
        <f t="shared" si="11"/>
        <v>106782.85714285714</v>
      </c>
      <c r="CB57" s="10">
        <f t="shared" si="11"/>
        <v>108317.85714285714</v>
      </c>
      <c r="CC57" s="10">
        <f t="shared" si="11"/>
        <v>110014.85714285714</v>
      </c>
      <c r="CD57" s="10">
        <f t="shared" si="11"/>
        <v>112520.28571428571</v>
      </c>
      <c r="CE57" s="10">
        <f t="shared" si="11"/>
        <v>116563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World Infection Growth against cum last 7 days</v>
      </c>
      <c r="J58" s="11">
        <f>IF(AND(C55&lt;&gt;0,J55&lt;&gt;0),(J55/C55)^(1/7)-1,#N/A)</f>
        <v>0.10457809072517943</v>
      </c>
      <c r="K58" s="11">
        <f t="shared" ref="K58:BV58" si="12">IF(AND(D55&lt;&gt;0,K55&lt;&gt;0),(K55/D55)^(1/7)-1,#N/A)</f>
        <v>0.11009134496586293</v>
      </c>
      <c r="L58" s="11">
        <f t="shared" si="12"/>
        <v>0.11292383751681956</v>
      </c>
      <c r="M58" s="11">
        <f t="shared" si="12"/>
        <v>0.11709364813655276</v>
      </c>
      <c r="N58" s="11">
        <f t="shared" si="12"/>
        <v>0.11753554075547168</v>
      </c>
      <c r="O58" s="11">
        <f t="shared" si="12"/>
        <v>0.11728621606165945</v>
      </c>
      <c r="P58" s="11">
        <f t="shared" si="12"/>
        <v>0.1166100977571487</v>
      </c>
      <c r="Q58" s="11">
        <f t="shared" si="12"/>
        <v>0.11439222517873393</v>
      </c>
      <c r="R58" s="11">
        <f t="shared" si="12"/>
        <v>0.10916228343775192</v>
      </c>
      <c r="S58" s="11">
        <f t="shared" si="12"/>
        <v>0.10795258663737317</v>
      </c>
      <c r="T58" s="11">
        <f t="shared" si="12"/>
        <v>0.10353192438117631</v>
      </c>
      <c r="U58" s="11">
        <f t="shared" si="12"/>
        <v>9.7116010830522015E-2</v>
      </c>
      <c r="V58" s="11">
        <f t="shared" si="12"/>
        <v>9.1616709898873827E-2</v>
      </c>
      <c r="W58" s="11">
        <f t="shared" si="12"/>
        <v>8.5930464542810059E-2</v>
      </c>
      <c r="X58" s="11">
        <f t="shared" si="12"/>
        <v>8.2035379361947935E-2</v>
      </c>
      <c r="Y58" s="11">
        <f t="shared" si="12"/>
        <v>7.7897824361423451E-2</v>
      </c>
      <c r="Z58" s="11">
        <f t="shared" si="12"/>
        <v>7.2287082913162548E-2</v>
      </c>
      <c r="AA58" s="11">
        <f t="shared" si="12"/>
        <v>6.838310194665409E-2</v>
      </c>
      <c r="AB58" s="11">
        <f t="shared" si="12"/>
        <v>6.4266515243767586E-2</v>
      </c>
      <c r="AC58" s="11">
        <f t="shared" si="12"/>
        <v>6.1101304841336468E-2</v>
      </c>
      <c r="AD58" s="11">
        <f t="shared" si="12"/>
        <v>5.7383044319028409E-2</v>
      </c>
      <c r="AE58" s="11">
        <f t="shared" si="12"/>
        <v>5.6602110693634078E-2</v>
      </c>
      <c r="AF58" s="11">
        <f t="shared" si="12"/>
        <v>5.3832507020291853E-2</v>
      </c>
      <c r="AG58" s="11">
        <f t="shared" si="12"/>
        <v>5.0978100049668518E-2</v>
      </c>
      <c r="AH58" s="11">
        <f t="shared" si="12"/>
        <v>4.8175631588786016E-2</v>
      </c>
      <c r="AI58" s="11">
        <f t="shared" si="12"/>
        <v>4.6641263656278076E-2</v>
      </c>
      <c r="AJ58" s="11">
        <f t="shared" si="12"/>
        <v>4.404464763466498E-2</v>
      </c>
      <c r="AK58" s="11">
        <f t="shared" si="12"/>
        <v>4.225674046814154E-2</v>
      </c>
      <c r="AL58" s="11">
        <f t="shared" si="12"/>
        <v>3.9249651655301809E-2</v>
      </c>
      <c r="AM58" s="11">
        <f t="shared" si="12"/>
        <v>3.8009346466052474E-2</v>
      </c>
      <c r="AN58" s="11">
        <f t="shared" si="12"/>
        <v>3.719383915395702E-2</v>
      </c>
      <c r="AO58" s="11">
        <f t="shared" si="12"/>
        <v>3.5645164486684866E-2</v>
      </c>
      <c r="AP58" s="11">
        <f t="shared" si="12"/>
        <v>3.3508784053376317E-2</v>
      </c>
      <c r="AQ58" s="11">
        <f t="shared" si="12"/>
        <v>3.2283523279068804E-2</v>
      </c>
      <c r="AR58" s="11">
        <f t="shared" si="12"/>
        <v>3.1695407595575542E-2</v>
      </c>
      <c r="AS58" s="11">
        <f t="shared" si="12"/>
        <v>3.0203596260716337E-2</v>
      </c>
      <c r="AT58" s="11">
        <f t="shared" si="12"/>
        <v>2.9296012389598447E-2</v>
      </c>
      <c r="AU58" s="11">
        <f t="shared" si="12"/>
        <v>2.8294405183472371E-2</v>
      </c>
      <c r="AV58" s="11">
        <f t="shared" si="12"/>
        <v>2.7516963800660932E-2</v>
      </c>
      <c r="AW58" s="11">
        <f t="shared" si="12"/>
        <v>2.6763579244749147E-2</v>
      </c>
      <c r="AX58" s="11">
        <f t="shared" si="12"/>
        <v>2.5966181671201127E-2</v>
      </c>
      <c r="AY58" s="11">
        <f t="shared" si="12"/>
        <v>2.5177991761574869E-2</v>
      </c>
      <c r="AZ58" s="11">
        <f t="shared" si="12"/>
        <v>2.4808035543874896E-2</v>
      </c>
      <c r="BA58" s="11">
        <f t="shared" si="12"/>
        <v>2.4589887301214475E-2</v>
      </c>
      <c r="BB58" s="11">
        <f t="shared" si="12"/>
        <v>2.4287426541217849E-2</v>
      </c>
      <c r="BC58" s="11">
        <f t="shared" si="12"/>
        <v>2.4462942442733615E-2</v>
      </c>
      <c r="BD58" s="11">
        <f t="shared" si="12"/>
        <v>2.4057897280959084E-2</v>
      </c>
      <c r="BE58" s="11">
        <f t="shared" si="12"/>
        <v>2.3675124700750283E-2</v>
      </c>
      <c r="BF58" s="11">
        <f t="shared" si="12"/>
        <v>2.3210039077808053E-2</v>
      </c>
      <c r="BG58" s="11">
        <f t="shared" si="12"/>
        <v>2.2669425510018604E-2</v>
      </c>
      <c r="BH58" s="11">
        <f t="shared" si="12"/>
        <v>2.2200144927297272E-2</v>
      </c>
      <c r="BI58" s="11">
        <f t="shared" si="12"/>
        <v>2.1905460908200558E-2</v>
      </c>
      <c r="BJ58" s="11">
        <f t="shared" si="12"/>
        <v>2.1121877601991912E-2</v>
      </c>
      <c r="BK58" s="11">
        <f t="shared" si="12"/>
        <v>2.0837604061646253E-2</v>
      </c>
      <c r="BL58" s="11">
        <f t="shared" si="12"/>
        <v>2.0623755574673552E-2</v>
      </c>
      <c r="BM58" s="11">
        <f t="shared" si="12"/>
        <v>2.0387295300066999E-2</v>
      </c>
      <c r="BN58" s="11">
        <f t="shared" si="12"/>
        <v>2.0073890404754824E-2</v>
      </c>
      <c r="BO58" s="11">
        <f t="shared" si="12"/>
        <v>2.0106363194405619E-2</v>
      </c>
      <c r="BP58" s="11">
        <f t="shared" si="12"/>
        <v>2.0064084809647831E-2</v>
      </c>
      <c r="BQ58" s="11">
        <f t="shared" si="12"/>
        <v>2.0088801755902441E-2</v>
      </c>
      <c r="BR58" s="11">
        <f t="shared" si="12"/>
        <v>1.9989411996183204E-2</v>
      </c>
      <c r="BS58" s="11">
        <f t="shared" si="12"/>
        <v>1.9802689954928843E-2</v>
      </c>
      <c r="BT58" s="11">
        <f t="shared" si="12"/>
        <v>1.9648063202180932E-2</v>
      </c>
      <c r="BU58" s="11">
        <f t="shared" si="12"/>
        <v>1.9813762323381834E-2</v>
      </c>
      <c r="BV58" s="11">
        <f t="shared" si="12"/>
        <v>1.9447375546714607E-2</v>
      </c>
      <c r="BW58" s="11">
        <f t="shared" ref="BW58:ED58" si="13">IF(AND(BP55&lt;&gt;0,BW55&lt;&gt;0),(BW55/BP55)^(1/7)-1,#N/A)</f>
        <v>1.9063913949153299E-2</v>
      </c>
      <c r="BX58" s="11">
        <f t="shared" si="13"/>
        <v>1.8789839144242038E-2</v>
      </c>
      <c r="BY58" s="11">
        <f t="shared" si="13"/>
        <v>1.8703495765606482E-2</v>
      </c>
      <c r="BZ58" s="11">
        <f t="shared" si="13"/>
        <v>1.8508330862639699E-2</v>
      </c>
      <c r="CA58" s="11">
        <f t="shared" si="13"/>
        <v>1.9030222203521463E-2</v>
      </c>
      <c r="CB58" s="11">
        <f t="shared" si="13"/>
        <v>1.8960572004296461E-2</v>
      </c>
      <c r="CC58" s="11">
        <f t="shared" si="13"/>
        <v>1.8951652354196158E-2</v>
      </c>
      <c r="CD58" s="11">
        <f t="shared" si="13"/>
        <v>1.9049608237684534E-2</v>
      </c>
      <c r="CE58" s="11">
        <f t="shared" si="13"/>
        <v>1.93614226470602E-2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30317.571428571428</v>
      </c>
      <c r="R59" s="1">
        <f t="shared" ref="R59:CC59" si="14">IF(R55&lt;&gt;0,(SUM(L56:R56)-SUM(E56:K56))/7,"")</f>
        <v>29399</v>
      </c>
      <c r="S59" s="1">
        <f t="shared" si="14"/>
        <v>31036.857142857141</v>
      </c>
      <c r="T59" s="1">
        <f t="shared" si="14"/>
        <v>30143.285714285714</v>
      </c>
      <c r="U59" s="1">
        <f t="shared" si="14"/>
        <v>28032.571428571428</v>
      </c>
      <c r="V59" s="1">
        <f t="shared" si="14"/>
        <v>25890.285714285714</v>
      </c>
      <c r="W59" s="1">
        <f t="shared" si="14"/>
        <v>22784.571428571428</v>
      </c>
      <c r="X59" s="1">
        <f t="shared" si="14"/>
        <v>20971.428571428572</v>
      </c>
      <c r="Y59" s="1">
        <f t="shared" si="14"/>
        <v>19418.714285714286</v>
      </c>
      <c r="Z59" s="1">
        <f t="shared" si="14"/>
        <v>14355.142857142857</v>
      </c>
      <c r="AA59" s="1">
        <f t="shared" si="14"/>
        <v>12004.857142857143</v>
      </c>
      <c r="AB59" s="1">
        <f t="shared" si="14"/>
        <v>9958.4285714285706</v>
      </c>
      <c r="AC59" s="1">
        <f t="shared" si="14"/>
        <v>8715.7142857142862</v>
      </c>
      <c r="AD59" s="1">
        <f t="shared" si="14"/>
        <v>6580.1428571428569</v>
      </c>
      <c r="AE59" s="1">
        <f t="shared" si="14"/>
        <v>8179.7142857142853</v>
      </c>
      <c r="AF59" s="1">
        <f t="shared" si="14"/>
        <v>6563.4285714285716</v>
      </c>
      <c r="AG59" s="1">
        <f t="shared" si="14"/>
        <v>5917.2857142857147</v>
      </c>
      <c r="AH59" s="1">
        <f t="shared" si="14"/>
        <v>4093.4285714285716</v>
      </c>
      <c r="AI59" s="1">
        <f t="shared" si="14"/>
        <v>5011</v>
      </c>
      <c r="AJ59" s="1">
        <f t="shared" si="14"/>
        <v>2927.7142857142858</v>
      </c>
      <c r="AK59" s="1">
        <f t="shared" si="14"/>
        <v>3139.7142857142858</v>
      </c>
      <c r="AL59" s="1">
        <f t="shared" si="14"/>
        <v>-2748.1428571428573</v>
      </c>
      <c r="AM59" s="1">
        <f t="shared" si="14"/>
        <v>-2389</v>
      </c>
      <c r="AN59" s="1">
        <f t="shared" si="14"/>
        <v>-747.28571428571433</v>
      </c>
      <c r="AO59" s="1">
        <f t="shared" si="14"/>
        <v>-811.28571428571433</v>
      </c>
      <c r="AP59" s="1">
        <f t="shared" si="14"/>
        <v>-4195</v>
      </c>
      <c r="AQ59" s="1">
        <f t="shared" si="14"/>
        <v>-3623</v>
      </c>
      <c r="AR59" s="1">
        <f t="shared" si="14"/>
        <v>-2444.7142857142858</v>
      </c>
      <c r="AS59" s="1">
        <f t="shared" si="14"/>
        <v>-1591.7142857142858</v>
      </c>
      <c r="AT59" s="1">
        <f t="shared" si="14"/>
        <v>-2048.4285714285716</v>
      </c>
      <c r="AU59" s="1">
        <f t="shared" si="14"/>
        <v>-3588</v>
      </c>
      <c r="AV59" s="1">
        <f t="shared" si="14"/>
        <v>-3050.4285714285716</v>
      </c>
      <c r="AW59" s="1">
        <f t="shared" si="14"/>
        <v>-1141.7142857142858</v>
      </c>
      <c r="AX59" s="1">
        <f t="shared" si="14"/>
        <v>-1140.7142857142858</v>
      </c>
      <c r="AY59" s="1">
        <f t="shared" si="14"/>
        <v>-2497.1428571428573</v>
      </c>
      <c r="AZ59" s="1">
        <f t="shared" si="14"/>
        <v>-380.71428571428572</v>
      </c>
      <c r="BA59" s="1">
        <f t="shared" si="14"/>
        <v>1013.5714285714286</v>
      </c>
      <c r="BB59" s="1">
        <f t="shared" si="14"/>
        <v>2423.7142857142858</v>
      </c>
      <c r="BC59" s="1">
        <f t="shared" si="14"/>
        <v>5098</v>
      </c>
      <c r="BD59" s="1">
        <f t="shared" si="14"/>
        <v>5690.4285714285716</v>
      </c>
      <c r="BE59" s="1">
        <f t="shared" si="14"/>
        <v>6531.5714285714284</v>
      </c>
      <c r="BF59" s="1">
        <f t="shared" si="14"/>
        <v>7070.1428571428569</v>
      </c>
      <c r="BG59" s="1">
        <f t="shared" si="14"/>
        <v>6129</v>
      </c>
      <c r="BH59" s="1">
        <f t="shared" si="14"/>
        <v>4987.7142857142853</v>
      </c>
      <c r="BI59" s="1">
        <f t="shared" si="14"/>
        <v>4782.4285714285716</v>
      </c>
      <c r="BJ59" s="1">
        <f t="shared" si="14"/>
        <v>1025.7142857142858</v>
      </c>
      <c r="BK59" s="1">
        <f t="shared" si="14"/>
        <v>1097.7142857142858</v>
      </c>
      <c r="BL59" s="1">
        <f t="shared" si="14"/>
        <v>1419.1428571428571</v>
      </c>
      <c r="BM59" s="1">
        <f t="shared" si="14"/>
        <v>1929.1428571428571</v>
      </c>
      <c r="BN59" s="1">
        <f t="shared" si="14"/>
        <v>2365.4285714285716</v>
      </c>
      <c r="BO59" s="1">
        <f t="shared" si="14"/>
        <v>4199.7142857142853</v>
      </c>
      <c r="BP59" s="1">
        <f t="shared" si="14"/>
        <v>5134.4285714285716</v>
      </c>
      <c r="BQ59" s="1">
        <f t="shared" si="14"/>
        <v>8224.8571428571431</v>
      </c>
      <c r="BR59" s="1">
        <f t="shared" si="14"/>
        <v>8976</v>
      </c>
      <c r="BS59" s="1">
        <f t="shared" si="14"/>
        <v>9048.4285714285706</v>
      </c>
      <c r="BT59" s="1">
        <f t="shared" si="14"/>
        <v>9356.7142857142862</v>
      </c>
      <c r="BU59" s="1">
        <f t="shared" si="14"/>
        <v>11649.428571428571</v>
      </c>
      <c r="BV59" s="1">
        <f t="shared" si="14"/>
        <v>9762.1428571428569</v>
      </c>
      <c r="BW59" s="1">
        <f t="shared" si="14"/>
        <v>8031.4285714285716</v>
      </c>
      <c r="BX59" s="1">
        <f t="shared" si="14"/>
        <v>6559.4285714285716</v>
      </c>
      <c r="BY59" s="1">
        <f t="shared" si="14"/>
        <v>6638.8571428571431</v>
      </c>
      <c r="BZ59" s="1">
        <f t="shared" si="14"/>
        <v>6475.7142857142853</v>
      </c>
      <c r="CA59" s="1">
        <f t="shared" si="14"/>
        <v>10392.142857142857</v>
      </c>
      <c r="CB59" s="1">
        <f t="shared" si="14"/>
        <v>9397</v>
      </c>
      <c r="CC59" s="1">
        <f t="shared" si="14"/>
        <v>11213.857142857143</v>
      </c>
      <c r="CD59" s="1">
        <f t="shared" ref="CD59:ED59" si="15">IF(CD55&lt;&gt;0,(SUM(BX56:CD56)-SUM(BQ56:BW56))/7,"")</f>
        <v>13854.714285714286</v>
      </c>
      <c r="CE59" s="1">
        <f t="shared" si="15"/>
        <v>17433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1.2617150806768054</v>
      </c>
      <c r="R60" s="11">
        <f t="shared" ref="R60:CC60" si="16">IF(R56&lt;&gt;0,SUM(L56:R56)/SUM(E56:K56)-1,"")</f>
        <v>1.0539488576710934</v>
      </c>
      <c r="S60" s="11">
        <f t="shared" si="16"/>
        <v>0.99097323900618961</v>
      </c>
      <c r="T60" s="11">
        <f t="shared" si="16"/>
        <v>0.84100121564798025</v>
      </c>
      <c r="U60" s="11">
        <f t="shared" si="16"/>
        <v>0.68922787286578835</v>
      </c>
      <c r="V60" s="11">
        <f t="shared" si="16"/>
        <v>0.56899047140637027</v>
      </c>
      <c r="W60" s="11">
        <f t="shared" si="16"/>
        <v>0.45142865229758988</v>
      </c>
      <c r="X60" s="11">
        <f t="shared" si="16"/>
        <v>0.38588420845107452</v>
      </c>
      <c r="Y60" s="11">
        <f t="shared" si="16"/>
        <v>0.33893609806209679</v>
      </c>
      <c r="Z60" s="11">
        <f t="shared" si="16"/>
        <v>0.23021111352936452</v>
      </c>
      <c r="AA60" s="11">
        <f t="shared" si="16"/>
        <v>0.18193194168409477</v>
      </c>
      <c r="AB60" s="11">
        <f t="shared" si="16"/>
        <v>0.14494474305259542</v>
      </c>
      <c r="AC60" s="11">
        <f t="shared" si="16"/>
        <v>0.12208177337732895</v>
      </c>
      <c r="AD60" s="11">
        <f t="shared" si="16"/>
        <v>8.9823068387685501E-2</v>
      </c>
      <c r="AE60" s="11">
        <f t="shared" si="16"/>
        <v>0.10860258902745512</v>
      </c>
      <c r="AF60" s="11">
        <f t="shared" si="16"/>
        <v>8.5559505608185038E-2</v>
      </c>
      <c r="AG60" s="11">
        <f t="shared" si="16"/>
        <v>7.7136807447563349E-2</v>
      </c>
      <c r="AH60" s="11">
        <f t="shared" si="16"/>
        <v>5.2486390246404335E-2</v>
      </c>
      <c r="AI60" s="11">
        <f t="shared" si="16"/>
        <v>6.3701774649319809E-2</v>
      </c>
      <c r="AJ60" s="11">
        <f t="shared" si="16"/>
        <v>3.6547024825370089E-2</v>
      </c>
      <c r="AK60" s="11">
        <f t="shared" si="16"/>
        <v>3.9326626799652153E-2</v>
      </c>
      <c r="AL60" s="11">
        <f t="shared" si="16"/>
        <v>-3.2912847764605679E-2</v>
      </c>
      <c r="AM60" s="11">
        <f t="shared" si="16"/>
        <v>-2.8687983229460978E-2</v>
      </c>
      <c r="AN60" s="11">
        <f t="shared" si="16"/>
        <v>-9.0438829741252835E-3</v>
      </c>
      <c r="AO60" s="11">
        <f t="shared" si="16"/>
        <v>-9.8836379584604783E-3</v>
      </c>
      <c r="AP60" s="11">
        <f t="shared" si="16"/>
        <v>-5.0134791137760093E-2</v>
      </c>
      <c r="AQ60" s="11">
        <f t="shared" si="16"/>
        <v>-4.3631752891607922E-2</v>
      </c>
      <c r="AR60" s="11">
        <f t="shared" si="16"/>
        <v>-2.9462705479687878E-2</v>
      </c>
      <c r="AS60" s="11">
        <f t="shared" si="16"/>
        <v>-1.9711771511872755E-2</v>
      </c>
      <c r="AT60" s="11">
        <f t="shared" si="16"/>
        <v>-2.5324794597000322E-2</v>
      </c>
      <c r="AU60" s="11">
        <f t="shared" si="16"/>
        <v>-4.3819383744118201E-2</v>
      </c>
      <c r="AV60" s="11">
        <f t="shared" si="16"/>
        <v>-3.7533375402306501E-2</v>
      </c>
      <c r="AW60" s="11">
        <f t="shared" si="16"/>
        <v>-1.4364903047688893E-2</v>
      </c>
      <c r="AX60" s="11">
        <f t="shared" si="16"/>
        <v>-1.436435265969882E-2</v>
      </c>
      <c r="AY60" s="11">
        <f t="shared" si="16"/>
        <v>-3.1008136975074652E-2</v>
      </c>
      <c r="AZ60" s="11">
        <f t="shared" si="16"/>
        <v>-4.8095664351818224E-3</v>
      </c>
      <c r="BA60" s="11">
        <f t="shared" si="16"/>
        <v>1.2856405099073154E-2</v>
      </c>
      <c r="BB60" s="11">
        <f t="shared" si="16"/>
        <v>3.0956747041811505E-2</v>
      </c>
      <c r="BC60" s="11">
        <f t="shared" si="16"/>
        <v>6.5173480606478984E-2</v>
      </c>
      <c r="BD60" s="11">
        <f t="shared" si="16"/>
        <v>7.2639706472343191E-2</v>
      </c>
      <c r="BE60" s="11">
        <f t="shared" si="16"/>
        <v>8.3446947919803671E-2</v>
      </c>
      <c r="BF60" s="11">
        <f t="shared" si="16"/>
        <v>9.0602534037049542E-2</v>
      </c>
      <c r="BG60" s="11">
        <f t="shared" si="16"/>
        <v>7.7801896492631029E-2</v>
      </c>
      <c r="BH60" s="11">
        <f t="shared" si="16"/>
        <v>6.2462430227565369E-2</v>
      </c>
      <c r="BI60" s="11">
        <f t="shared" si="16"/>
        <v>5.92491252537517E-2</v>
      </c>
      <c r="BJ60" s="11">
        <f t="shared" si="16"/>
        <v>1.2310541115149842E-2</v>
      </c>
      <c r="BK60" s="11">
        <f t="shared" si="16"/>
        <v>1.3063650443643882E-2</v>
      </c>
      <c r="BL60" s="11">
        <f t="shared" si="16"/>
        <v>1.673444222456566E-2</v>
      </c>
      <c r="BM60" s="11">
        <f t="shared" si="16"/>
        <v>2.2667834973326917E-2</v>
      </c>
      <c r="BN60" s="11">
        <f t="shared" si="16"/>
        <v>2.7859380625969488E-2</v>
      </c>
      <c r="BO60" s="11">
        <f t="shared" si="16"/>
        <v>4.9502082933416958E-2</v>
      </c>
      <c r="BP60" s="11">
        <f t="shared" si="16"/>
        <v>6.0051996832069632E-2</v>
      </c>
      <c r="BQ60" s="11">
        <f t="shared" si="16"/>
        <v>9.7513634361979573E-2</v>
      </c>
      <c r="BR60" s="11">
        <f t="shared" si="16"/>
        <v>0.10544387218253304</v>
      </c>
      <c r="BS60" s="11">
        <f t="shared" si="16"/>
        <v>0.10494234210351916</v>
      </c>
      <c r="BT60" s="11">
        <f t="shared" si="16"/>
        <v>0.10750642606009464</v>
      </c>
      <c r="BU60" s="11">
        <f t="shared" si="16"/>
        <v>0.13348502209854307</v>
      </c>
      <c r="BV60" s="11">
        <f t="shared" si="16"/>
        <v>0.10963913026736316</v>
      </c>
      <c r="BW60" s="11">
        <f t="shared" si="16"/>
        <v>8.8613720152764808E-2</v>
      </c>
      <c r="BX60" s="11">
        <f t="shared" si="16"/>
        <v>7.0858680790254258E-2</v>
      </c>
      <c r="BY60" s="11">
        <f t="shared" si="16"/>
        <v>7.0549693113692857E-2</v>
      </c>
      <c r="BZ60" s="11">
        <f t="shared" si="16"/>
        <v>6.7971311997768735E-2</v>
      </c>
      <c r="CA60" s="11">
        <f t="shared" si="16"/>
        <v>0.10781269683653583</v>
      </c>
      <c r="CB60" s="11">
        <f t="shared" si="16"/>
        <v>9.4995133194501813E-2</v>
      </c>
      <c r="CC60" s="11">
        <f t="shared" si="16"/>
        <v>0.11349942958934767</v>
      </c>
      <c r="CD60" s="11">
        <f t="shared" ref="CD60:ED60" si="17">IF(CD56&lt;&gt;0,SUM(BX56:CD56)/SUM(BQ56:BW56)-1,"")</f>
        <v>0.14042096027127715</v>
      </c>
      <c r="CE60" s="11">
        <f t="shared" si="17"/>
        <v>0.17585998184202567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>
        <f t="shared" ca="1" si="21"/>
        <v>1</v>
      </c>
      <c r="BS61" s="11">
        <f t="shared" ca="1" si="21"/>
        <v>1</v>
      </c>
      <c r="BT61" s="11">
        <f t="shared" ca="1" si="21"/>
        <v>1</v>
      </c>
      <c r="BU61" s="11">
        <f t="shared" ca="1" si="21"/>
        <v>1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World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>
        <f t="shared" ca="1" si="25"/>
        <v>97154.485714286566</v>
      </c>
      <c r="BS62" s="59">
        <f t="shared" ca="1" si="25"/>
        <v>98799.410989016294</v>
      </c>
      <c r="BT62" s="59">
        <f t="shared" ca="1" si="25"/>
        <v>100444.33626374602</v>
      </c>
      <c r="BU62" s="59">
        <f t="shared" ca="1" si="25"/>
        <v>102089.26153846085</v>
      </c>
      <c r="BV62" s="59">
        <f t="shared" ca="1" si="25"/>
        <v>103734.18681319058</v>
      </c>
      <c r="BW62" s="59">
        <f t="shared" ca="1" si="25"/>
        <v>105379.11208792031</v>
      </c>
      <c r="BX62" s="59">
        <f t="shared" ca="1" si="25"/>
        <v>107024.03736263514</v>
      </c>
      <c r="BY62" s="59">
        <f t="shared" ca="1" si="25"/>
        <v>108668.96263736486</v>
      </c>
      <c r="BZ62" s="59">
        <f t="shared" ca="1" si="25"/>
        <v>110313.88791209459</v>
      </c>
      <c r="CA62" s="59">
        <f t="shared" ca="1" si="25"/>
        <v>111958.81318682432</v>
      </c>
      <c r="CB62" s="59">
        <f t="shared" ca="1" si="25"/>
        <v>113603.73846153915</v>
      </c>
      <c r="CC62" s="59">
        <f t="shared" ca="1" si="25"/>
        <v>115248.66373626888</v>
      </c>
      <c r="CD62" s="59">
        <f t="shared" ca="1" si="25"/>
        <v>116893.58901099861</v>
      </c>
      <c r="CE62" s="59">
        <f t="shared" ca="1" si="25"/>
        <v>118538.51428571343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72</v>
      </c>
      <c r="D63" s="9">
        <f>C63+1</f>
        <v>43973</v>
      </c>
      <c r="E63" s="9">
        <f t="shared" ref="E63:P63" si="27">D63+1</f>
        <v>43974</v>
      </c>
      <c r="F63" s="9">
        <f t="shared" si="27"/>
        <v>43975</v>
      </c>
      <c r="G63" s="9">
        <f t="shared" si="27"/>
        <v>43976</v>
      </c>
      <c r="H63" s="9">
        <f t="shared" si="27"/>
        <v>43977</v>
      </c>
      <c r="I63" s="9">
        <f t="shared" si="27"/>
        <v>43978</v>
      </c>
      <c r="J63" s="9">
        <f t="shared" si="27"/>
        <v>43979</v>
      </c>
      <c r="K63" s="9">
        <f t="shared" si="27"/>
        <v>43980</v>
      </c>
      <c r="L63" s="9">
        <f t="shared" si="27"/>
        <v>43981</v>
      </c>
      <c r="M63" s="9">
        <f t="shared" si="27"/>
        <v>43982</v>
      </c>
      <c r="N63" s="9">
        <f t="shared" si="27"/>
        <v>43983</v>
      </c>
      <c r="O63" s="9">
        <f t="shared" si="27"/>
        <v>43984</v>
      </c>
      <c r="P63" s="9">
        <f t="shared" si="27"/>
        <v>43985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105727</v>
      </c>
      <c r="D65">
        <f>HLOOKUP(D63,D54:EF60,3)</f>
        <v>108143</v>
      </c>
      <c r="E65">
        <f>HLOOKUP(E63,E54:EG60,3)</f>
        <v>99343</v>
      </c>
      <c r="F65">
        <f>HLOOKUP(F63,F54:EH60,3)</f>
        <v>97051</v>
      </c>
      <c r="G65">
        <f t="shared" ref="G65:P65" si="29">HLOOKUP(G63,G54:EI60,3)</f>
        <v>87265</v>
      </c>
      <c r="H65">
        <f t="shared" si="29"/>
        <v>94386</v>
      </c>
      <c r="I65">
        <f t="shared" si="29"/>
        <v>101995</v>
      </c>
      <c r="J65">
        <f>HLOOKUP(J63,J54:EL60,3)</f>
        <v>117002</v>
      </c>
      <c r="K65">
        <f t="shared" si="29"/>
        <v>115187</v>
      </c>
      <c r="L65">
        <f t="shared" si="29"/>
        <v>134594</v>
      </c>
      <c r="M65">
        <f t="shared" si="29"/>
        <v>107796</v>
      </c>
      <c r="N65">
        <f t="shared" si="29"/>
        <v>99144</v>
      </c>
      <c r="O65">
        <f t="shared" si="29"/>
        <v>111924</v>
      </c>
      <c r="P65">
        <f t="shared" si="29"/>
        <v>130294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World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84434</v>
      </c>
      <c r="D68" s="7">
        <f t="shared" si="34"/>
        <v>97143</v>
      </c>
      <c r="E68" s="7">
        <f t="shared" si="34"/>
        <v>110685</v>
      </c>
      <c r="F68" s="7">
        <f t="shared" si="34"/>
        <v>125946</v>
      </c>
      <c r="G68" s="7">
        <f t="shared" si="34"/>
        <v>151647</v>
      </c>
      <c r="H68" s="7">
        <f t="shared" si="34"/>
        <v>178633</v>
      </c>
      <c r="I68" s="7">
        <f t="shared" si="34"/>
        <v>208392</v>
      </c>
      <c r="J68" s="7">
        <f t="shared" si="34"/>
        <v>237539</v>
      </c>
      <c r="K68" s="7">
        <f t="shared" si="34"/>
        <v>274761</v>
      </c>
      <c r="L68" s="7">
        <f t="shared" si="34"/>
        <v>310128</v>
      </c>
      <c r="M68" s="7">
        <f t="shared" si="34"/>
        <v>355442</v>
      </c>
      <c r="N68" s="7">
        <f t="shared" si="34"/>
        <v>413135</v>
      </c>
      <c r="O68" s="7">
        <f t="shared" si="34"/>
        <v>471440</v>
      </c>
      <c r="P68" s="7">
        <f t="shared" si="34"/>
        <v>531020</v>
      </c>
      <c r="Q68" s="7">
        <f t="shared" si="34"/>
        <v>587573</v>
      </c>
      <c r="R68" s="7">
        <f t="shared" si="34"/>
        <v>632532</v>
      </c>
      <c r="S68" s="7">
        <f t="shared" si="34"/>
        <v>696540</v>
      </c>
      <c r="T68" s="7">
        <f t="shared" si="34"/>
        <v>759915</v>
      </c>
      <c r="U68" s="7">
        <f t="shared" si="34"/>
        <v>826325</v>
      </c>
      <c r="V68" s="7">
        <f t="shared" si="34"/>
        <v>893025</v>
      </c>
      <c r="W68" s="7">
        <f t="shared" si="34"/>
        <v>955272</v>
      </c>
      <c r="X68" s="7">
        <f t="shared" si="34"/>
        <v>1001095</v>
      </c>
      <c r="Y68" s="7">
        <f t="shared" si="34"/>
        <v>1043100</v>
      </c>
      <c r="Z68" s="7">
        <f t="shared" si="34"/>
        <v>1085926</v>
      </c>
      <c r="AA68" s="7">
        <f t="shared" si="34"/>
        <v>1137645</v>
      </c>
      <c r="AB68" s="7">
        <f t="shared" si="34"/>
        <v>1181710</v>
      </c>
      <c r="AC68" s="7">
        <f t="shared" si="34"/>
        <v>1234545</v>
      </c>
      <c r="AD68" s="7">
        <f t="shared" si="34"/>
        <v>1263235</v>
      </c>
      <c r="AE68" s="7">
        <f t="shared" si="34"/>
        <v>1300871</v>
      </c>
      <c r="AF68" s="7">
        <f t="shared" si="34"/>
        <v>1307512</v>
      </c>
      <c r="AG68" s="7">
        <f t="shared" si="34"/>
        <v>1311023</v>
      </c>
      <c r="AH68" s="7">
        <f t="shared" si="34"/>
        <v>1331806</v>
      </c>
      <c r="AI68" s="7">
        <f t="shared" ref="AI68:BN68" si="35">INDEX(_Sick_Data,MATCH($B$5,_Sick_Country,0),MATCH(AI$54,_Sick_Day,0))</f>
        <v>1366379</v>
      </c>
      <c r="AJ68" s="7">
        <f t="shared" si="35"/>
        <v>1379301</v>
      </c>
      <c r="AK68" s="7">
        <f t="shared" si="35"/>
        <v>1382173</v>
      </c>
      <c r="AL68" s="7">
        <f t="shared" si="35"/>
        <v>1385182</v>
      </c>
      <c r="AM68" s="7">
        <f t="shared" si="35"/>
        <v>1373969</v>
      </c>
      <c r="AN68" s="7">
        <f t="shared" si="35"/>
        <v>1371397</v>
      </c>
      <c r="AO68" s="7">
        <f t="shared" si="35"/>
        <v>1373488</v>
      </c>
      <c r="AP68" s="7">
        <f t="shared" si="35"/>
        <v>1385752</v>
      </c>
      <c r="AQ68" s="7">
        <f t="shared" si="35"/>
        <v>1398210</v>
      </c>
      <c r="AR68" s="7">
        <f t="shared" si="35"/>
        <v>1399964</v>
      </c>
      <c r="AS68" s="7">
        <f t="shared" si="35"/>
        <v>1388642</v>
      </c>
      <c r="AT68" s="7">
        <f t="shared" si="35"/>
        <v>1365077</v>
      </c>
      <c r="AU68" s="7">
        <f t="shared" si="35"/>
        <v>1360594</v>
      </c>
      <c r="AV68" s="7">
        <f t="shared" si="35"/>
        <v>1336559</v>
      </c>
      <c r="AW68" s="7">
        <f t="shared" si="35"/>
        <v>1351189</v>
      </c>
      <c r="AX68" s="7">
        <f t="shared" si="35"/>
        <v>1367713</v>
      </c>
      <c r="AY68" s="7">
        <f t="shared" si="35"/>
        <v>1371621</v>
      </c>
      <c r="AZ68" s="7">
        <f t="shared" si="35"/>
        <v>1354360</v>
      </c>
      <c r="BA68" s="7">
        <f t="shared" si="35"/>
        <v>1342786</v>
      </c>
      <c r="BB68" s="7">
        <f t="shared" si="35"/>
        <v>1344779</v>
      </c>
      <c r="BC68" s="7">
        <f t="shared" si="35"/>
        <v>1354553</v>
      </c>
      <c r="BD68" s="7">
        <f t="shared" si="35"/>
        <v>1373182</v>
      </c>
      <c r="BE68" s="7">
        <f t="shared" si="35"/>
        <v>1388168</v>
      </c>
      <c r="BF68" s="7">
        <f t="shared" si="35"/>
        <v>1398448</v>
      </c>
      <c r="BG68" s="7">
        <f t="shared" si="35"/>
        <v>1392346</v>
      </c>
      <c r="BH68" s="7">
        <f t="shared" si="35"/>
        <v>1380770</v>
      </c>
      <c r="BI68" s="7">
        <f t="shared" si="35"/>
        <v>1379554</v>
      </c>
      <c r="BJ68" s="7">
        <f t="shared" si="35"/>
        <v>1390869</v>
      </c>
      <c r="BK68" s="7">
        <f t="shared" si="35"/>
        <v>1417198</v>
      </c>
      <c r="BL68" s="7">
        <f t="shared" si="35"/>
        <v>1443673</v>
      </c>
      <c r="BM68" s="7">
        <f t="shared" si="35"/>
        <v>1460132</v>
      </c>
      <c r="BN68" s="7">
        <f t="shared" si="35"/>
        <v>1454882</v>
      </c>
      <c r="BO68" s="7">
        <f t="shared" ref="BO68:CT68" si="36">INDEX(_Sick_Data,MATCH($B$5,_Sick_Country,0),MATCH(BO$54,_Sick_Day,0))</f>
        <v>1456137</v>
      </c>
      <c r="BP68" s="7">
        <f t="shared" si="36"/>
        <v>1467750</v>
      </c>
      <c r="BQ68" s="7">
        <f t="shared" si="36"/>
        <v>1487424</v>
      </c>
      <c r="BR68" s="7">
        <f t="shared" si="36"/>
        <v>1516951</v>
      </c>
      <c r="BS68" s="7">
        <f t="shared" si="36"/>
        <v>1545551</v>
      </c>
      <c r="BT68" s="7">
        <f t="shared" si="36"/>
        <v>1551627</v>
      </c>
      <c r="BU68" s="7">
        <f t="shared" si="36"/>
        <v>1559131</v>
      </c>
      <c r="BV68" s="7">
        <f t="shared" si="36"/>
        <v>1554118</v>
      </c>
      <c r="BW68" s="7">
        <f t="shared" si="36"/>
        <v>1562675</v>
      </c>
      <c r="BX68" s="7">
        <f t="shared" si="36"/>
        <v>1586992</v>
      </c>
      <c r="BY68" s="7">
        <f t="shared" si="36"/>
        <v>1628262</v>
      </c>
      <c r="BZ68" s="7">
        <f t="shared" si="36"/>
        <v>1659282</v>
      </c>
      <c r="CA68" s="7">
        <f t="shared" si="36"/>
        <v>1708687</v>
      </c>
      <c r="CB68" s="7">
        <f t="shared" si="36"/>
        <v>1721475</v>
      </c>
      <c r="CC68" s="7">
        <f t="shared" si="36"/>
        <v>1720662</v>
      </c>
      <c r="CD68" s="7">
        <f t="shared" si="36"/>
        <v>1741079</v>
      </c>
      <c r="CE68" s="7">
        <f t="shared" si="36"/>
        <v>1792033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76260</v>
      </c>
      <c r="D69" s="7">
        <f t="shared" si="38"/>
        <v>76947</v>
      </c>
      <c r="E69" s="7">
        <f t="shared" si="38"/>
        <v>78030</v>
      </c>
      <c r="F69" s="7">
        <f t="shared" si="38"/>
        <v>79520</v>
      </c>
      <c r="G69" s="7">
        <f t="shared" si="38"/>
        <v>80331</v>
      </c>
      <c r="H69" s="7">
        <f t="shared" si="38"/>
        <v>81380</v>
      </c>
      <c r="I69" s="7">
        <f t="shared" si="38"/>
        <v>81942</v>
      </c>
      <c r="J69" s="7">
        <f t="shared" si="38"/>
        <v>83006</v>
      </c>
      <c r="K69" s="7">
        <f t="shared" si="38"/>
        <v>84983</v>
      </c>
      <c r="L69" s="7">
        <f t="shared" si="38"/>
        <v>86771</v>
      </c>
      <c r="M69" s="7">
        <f t="shared" si="38"/>
        <v>87962</v>
      </c>
      <c r="N69" s="7">
        <f t="shared" si="38"/>
        <v>88716</v>
      </c>
      <c r="O69" s="7">
        <f t="shared" si="38"/>
        <v>90232</v>
      </c>
      <c r="P69" s="7">
        <f t="shared" si="38"/>
        <v>93959</v>
      </c>
      <c r="Q69" s="7">
        <f t="shared" si="38"/>
        <v>92910</v>
      </c>
      <c r="R69" s="7">
        <f t="shared" si="38"/>
        <v>105594</v>
      </c>
      <c r="S69" s="7">
        <f t="shared" si="38"/>
        <v>111643</v>
      </c>
      <c r="T69" s="7">
        <f t="shared" si="38"/>
        <v>117509</v>
      </c>
      <c r="U69" s="7">
        <f t="shared" si="38"/>
        <v>125444</v>
      </c>
      <c r="V69" s="7">
        <f t="shared" si="38"/>
        <v>134881</v>
      </c>
      <c r="W69" s="7">
        <f t="shared" si="38"/>
        <v>146333</v>
      </c>
      <c r="X69" s="7">
        <f t="shared" si="38"/>
        <v>168873</v>
      </c>
      <c r="Y69" s="7">
        <f t="shared" si="38"/>
        <v>192698</v>
      </c>
      <c r="Z69" s="7">
        <f t="shared" si="38"/>
        <v>216831</v>
      </c>
      <c r="AA69" s="7">
        <f t="shared" si="38"/>
        <v>242049</v>
      </c>
      <c r="AB69" s="7">
        <f t="shared" si="38"/>
        <v>275654</v>
      </c>
      <c r="AC69" s="7">
        <f t="shared" si="38"/>
        <v>307832</v>
      </c>
      <c r="AD69" s="7">
        <f t="shared" si="38"/>
        <v>351077</v>
      </c>
      <c r="AE69" s="7">
        <f t="shared" si="38"/>
        <v>406817</v>
      </c>
      <c r="AF69" s="7">
        <f t="shared" si="38"/>
        <v>464431</v>
      </c>
      <c r="AG69" s="7">
        <f t="shared" si="38"/>
        <v>524353</v>
      </c>
      <c r="AH69" s="7">
        <f t="shared" si="38"/>
        <v>575165</v>
      </c>
      <c r="AI69" s="7">
        <f t="shared" ref="AI69:BN69" si="39">AI55-AI68-AI70</f>
        <v>629641</v>
      </c>
      <c r="AJ69" s="7">
        <f t="shared" si="39"/>
        <v>695634</v>
      </c>
      <c r="AK69" s="7">
        <f t="shared" si="39"/>
        <v>763902</v>
      </c>
      <c r="AL69" s="7">
        <f t="shared" si="39"/>
        <v>839826</v>
      </c>
      <c r="AM69" s="7">
        <f t="shared" si="39"/>
        <v>916637</v>
      </c>
      <c r="AN69" s="7">
        <f t="shared" si="39"/>
        <v>989364</v>
      </c>
      <c r="AO69" s="7">
        <f t="shared" si="39"/>
        <v>1056154</v>
      </c>
      <c r="AP69" s="7">
        <f t="shared" si="39"/>
        <v>1120925</v>
      </c>
      <c r="AQ69" s="7">
        <f t="shared" si="39"/>
        <v>1189449</v>
      </c>
      <c r="AR69" s="7">
        <f t="shared" si="39"/>
        <v>1266902</v>
      </c>
      <c r="AS69" s="7">
        <f t="shared" si="39"/>
        <v>1348395</v>
      </c>
      <c r="AT69" s="7">
        <f t="shared" si="39"/>
        <v>1436069</v>
      </c>
      <c r="AU69" s="7">
        <f t="shared" si="39"/>
        <v>1507728</v>
      </c>
      <c r="AV69" s="7">
        <f t="shared" si="39"/>
        <v>1599952</v>
      </c>
      <c r="AW69" s="7">
        <f t="shared" si="39"/>
        <v>1664167</v>
      </c>
      <c r="AX69" s="7">
        <f t="shared" si="39"/>
        <v>1729265</v>
      </c>
      <c r="AY69" s="7">
        <f t="shared" si="39"/>
        <v>1803893</v>
      </c>
      <c r="AZ69" s="7">
        <f t="shared" si="39"/>
        <v>1896461</v>
      </c>
      <c r="BA69" s="7">
        <f t="shared" si="39"/>
        <v>1980169</v>
      </c>
      <c r="BB69" s="7">
        <f t="shared" si="39"/>
        <v>2052019</v>
      </c>
      <c r="BC69" s="7">
        <f t="shared" si="39"/>
        <v>2128924</v>
      </c>
      <c r="BD69" s="7">
        <f t="shared" si="39"/>
        <v>2194110</v>
      </c>
      <c r="BE69" s="7">
        <f t="shared" si="39"/>
        <v>2266071</v>
      </c>
      <c r="BF69" s="7">
        <f t="shared" si="39"/>
        <v>2337215</v>
      </c>
      <c r="BG69" s="7">
        <f t="shared" si="39"/>
        <v>2417597</v>
      </c>
      <c r="BH69" s="7">
        <f t="shared" si="39"/>
        <v>2501403</v>
      </c>
      <c r="BI69" s="7">
        <f t="shared" si="39"/>
        <v>2581175</v>
      </c>
      <c r="BJ69" s="7">
        <f t="shared" si="39"/>
        <v>2649796</v>
      </c>
      <c r="BK69" s="7">
        <f t="shared" si="39"/>
        <v>2713260</v>
      </c>
      <c r="BL69" s="7">
        <f t="shared" si="39"/>
        <v>2781498</v>
      </c>
      <c r="BM69" s="7">
        <f t="shared" si="39"/>
        <v>2852434</v>
      </c>
      <c r="BN69" s="7">
        <f t="shared" si="39"/>
        <v>2933624</v>
      </c>
      <c r="BO69" s="7">
        <f t="shared" ref="BO69:CT69" si="40">BO55-BO68-BO70</f>
        <v>3017179</v>
      </c>
      <c r="BP69" s="7">
        <f t="shared" si="40"/>
        <v>3096097</v>
      </c>
      <c r="BQ69" s="7">
        <f t="shared" si="40"/>
        <v>3170337</v>
      </c>
      <c r="BR69" s="7">
        <f t="shared" si="40"/>
        <v>3241732</v>
      </c>
      <c r="BS69" s="7">
        <f t="shared" si="40"/>
        <v>3316039</v>
      </c>
      <c r="BT69" s="7">
        <f t="shared" si="40"/>
        <v>3405370</v>
      </c>
      <c r="BU69" s="7">
        <f t="shared" si="40"/>
        <v>3491957</v>
      </c>
      <c r="BV69" s="7">
        <f t="shared" si="40"/>
        <v>3583062</v>
      </c>
      <c r="BW69" s="7">
        <f t="shared" si="40"/>
        <v>3664672</v>
      </c>
      <c r="BX69" s="7">
        <f t="shared" si="40"/>
        <v>3737176</v>
      </c>
      <c r="BY69" s="7">
        <f t="shared" si="40"/>
        <v>3808229</v>
      </c>
      <c r="BZ69" s="7">
        <f t="shared" si="40"/>
        <v>3887837</v>
      </c>
      <c r="CA69" s="7">
        <f t="shared" si="40"/>
        <v>3968767</v>
      </c>
      <c r="CB69" s="7">
        <f t="shared" si="40"/>
        <v>4060866</v>
      </c>
      <c r="CC69" s="7">
        <f t="shared" si="40"/>
        <v>4157298</v>
      </c>
      <c r="CD69" s="7">
        <f t="shared" si="40"/>
        <v>4244115</v>
      </c>
      <c r="CE69" s="7">
        <f t="shared" si="40"/>
        <v>4317758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6471</v>
      </c>
      <c r="D70" s="7">
        <f t="shared" si="42"/>
        <v>7149</v>
      </c>
      <c r="E70" s="7">
        <f t="shared" si="42"/>
        <v>7955</v>
      </c>
      <c r="F70" s="7">
        <f t="shared" si="42"/>
        <v>8821</v>
      </c>
      <c r="G70" s="7">
        <f t="shared" si="42"/>
        <v>9944</v>
      </c>
      <c r="H70" s="7">
        <f t="shared" si="42"/>
        <v>11420</v>
      </c>
      <c r="I70" s="7">
        <f t="shared" si="42"/>
        <v>13123</v>
      </c>
      <c r="J70" s="7">
        <f t="shared" si="42"/>
        <v>14822</v>
      </c>
      <c r="K70" s="7">
        <f t="shared" si="42"/>
        <v>16754</v>
      </c>
      <c r="L70" s="7">
        <f t="shared" si="42"/>
        <v>19008</v>
      </c>
      <c r="M70" s="7">
        <f t="shared" si="42"/>
        <v>21778</v>
      </c>
      <c r="N70" s="7">
        <f t="shared" si="42"/>
        <v>24778</v>
      </c>
      <c r="O70" s="7">
        <f t="shared" si="42"/>
        <v>28276</v>
      </c>
      <c r="P70" s="7">
        <f t="shared" si="42"/>
        <v>31783</v>
      </c>
      <c r="Q70" s="7">
        <f t="shared" si="42"/>
        <v>35309</v>
      </c>
      <c r="R70" s="7">
        <f t="shared" si="42"/>
        <v>39424</v>
      </c>
      <c r="S70" s="7">
        <f t="shared" si="42"/>
        <v>44219</v>
      </c>
      <c r="T70" s="7">
        <f t="shared" si="42"/>
        <v>49656</v>
      </c>
      <c r="U70" s="7">
        <f t="shared" si="42"/>
        <v>55795</v>
      </c>
      <c r="V70" s="7">
        <f t="shared" si="42"/>
        <v>61789</v>
      </c>
      <c r="W70" s="7">
        <f t="shared" si="42"/>
        <v>67954</v>
      </c>
      <c r="X70" s="7">
        <f t="shared" si="42"/>
        <v>73049</v>
      </c>
      <c r="Y70" s="7">
        <f t="shared" si="42"/>
        <v>78735</v>
      </c>
      <c r="Z70" s="7">
        <f t="shared" si="42"/>
        <v>86626</v>
      </c>
      <c r="AA70" s="7">
        <f t="shared" si="42"/>
        <v>93318</v>
      </c>
      <c r="AB70" s="7">
        <f t="shared" si="42"/>
        <v>100844</v>
      </c>
      <c r="AC70" s="7">
        <f t="shared" si="42"/>
        <v>108075</v>
      </c>
      <c r="AD70" s="7">
        <f t="shared" si="42"/>
        <v>114105</v>
      </c>
      <c r="AE70" s="7">
        <f t="shared" si="42"/>
        <v>119812</v>
      </c>
      <c r="AF70" s="7">
        <f t="shared" si="42"/>
        <v>125517</v>
      </c>
      <c r="AG70" s="7">
        <f t="shared" si="42"/>
        <v>132409</v>
      </c>
      <c r="AH70" s="7">
        <f t="shared" si="42"/>
        <v>140627</v>
      </c>
      <c r="AI70" s="7">
        <f t="shared" ref="AI70:BN70" si="43">AI75</f>
        <v>147909</v>
      </c>
      <c r="AJ70" s="7">
        <f t="shared" si="43"/>
        <v>156768</v>
      </c>
      <c r="AK70" s="7">
        <f t="shared" si="43"/>
        <v>163178</v>
      </c>
      <c r="AL70" s="7">
        <f t="shared" si="43"/>
        <v>167738</v>
      </c>
      <c r="AM70" s="7">
        <f t="shared" si="43"/>
        <v>173058</v>
      </c>
      <c r="AN70" s="7">
        <f t="shared" si="43"/>
        <v>180195</v>
      </c>
      <c r="AO70" s="7">
        <f t="shared" si="43"/>
        <v>186863</v>
      </c>
      <c r="AP70" s="7">
        <f t="shared" si="43"/>
        <v>193608</v>
      </c>
      <c r="AQ70" s="7">
        <f t="shared" si="43"/>
        <v>199934</v>
      </c>
      <c r="AR70" s="7">
        <f t="shared" si="43"/>
        <v>206110</v>
      </c>
      <c r="AS70" s="7">
        <f t="shared" si="43"/>
        <v>209813</v>
      </c>
      <c r="AT70" s="7">
        <f t="shared" si="43"/>
        <v>214383</v>
      </c>
      <c r="AU70" s="7">
        <f t="shared" si="43"/>
        <v>220689</v>
      </c>
      <c r="AV70" s="7">
        <f t="shared" si="43"/>
        <v>227548</v>
      </c>
      <c r="AW70" s="7">
        <f t="shared" si="43"/>
        <v>233293</v>
      </c>
      <c r="AX70" s="7">
        <f t="shared" si="43"/>
        <v>238520</v>
      </c>
      <c r="AY70" s="7">
        <f t="shared" si="43"/>
        <v>243705</v>
      </c>
      <c r="AZ70" s="7">
        <f t="shared" si="43"/>
        <v>247468</v>
      </c>
      <c r="BA70" s="7">
        <f t="shared" si="43"/>
        <v>251534</v>
      </c>
      <c r="BB70" s="7">
        <f t="shared" si="43"/>
        <v>257234</v>
      </c>
      <c r="BC70" s="7">
        <f t="shared" si="43"/>
        <v>263822</v>
      </c>
      <c r="BD70" s="7">
        <f t="shared" si="43"/>
        <v>269554</v>
      </c>
      <c r="BE70" s="7">
        <f t="shared" si="43"/>
        <v>274885</v>
      </c>
      <c r="BF70" s="7">
        <f t="shared" si="43"/>
        <v>279290</v>
      </c>
      <c r="BG70" s="7">
        <f t="shared" si="43"/>
        <v>282688</v>
      </c>
      <c r="BH70" s="7">
        <f t="shared" si="43"/>
        <v>286190</v>
      </c>
      <c r="BI70" s="7">
        <f t="shared" si="43"/>
        <v>291801</v>
      </c>
      <c r="BJ70" s="7">
        <f t="shared" si="43"/>
        <v>297054</v>
      </c>
      <c r="BK70" s="7">
        <f t="shared" si="43"/>
        <v>302269</v>
      </c>
      <c r="BL70" s="7">
        <f t="shared" si="43"/>
        <v>307513</v>
      </c>
      <c r="BM70" s="7">
        <f t="shared" si="43"/>
        <v>311625</v>
      </c>
      <c r="BN70" s="7">
        <f t="shared" si="43"/>
        <v>315025</v>
      </c>
      <c r="BO70" s="7">
        <f t="shared" ref="BO70:CT70" si="44">BO75</f>
        <v>318319</v>
      </c>
      <c r="BP70" s="7">
        <f t="shared" si="44"/>
        <v>323122</v>
      </c>
      <c r="BQ70" s="7">
        <f t="shared" si="44"/>
        <v>327952</v>
      </c>
      <c r="BR70" s="7">
        <f t="shared" si="44"/>
        <v>332757</v>
      </c>
      <c r="BS70" s="7">
        <f t="shared" si="44"/>
        <v>337993</v>
      </c>
      <c r="BT70" s="7">
        <f t="shared" si="44"/>
        <v>341929</v>
      </c>
      <c r="BU70" s="7">
        <f t="shared" si="44"/>
        <v>344889</v>
      </c>
      <c r="BV70" s="7">
        <f t="shared" si="44"/>
        <v>346062</v>
      </c>
      <c r="BW70" s="7">
        <f t="shared" si="44"/>
        <v>350281</v>
      </c>
      <c r="BX70" s="7">
        <f t="shared" si="44"/>
        <v>355455</v>
      </c>
      <c r="BY70" s="7">
        <f t="shared" si="44"/>
        <v>360134</v>
      </c>
      <c r="BZ70" s="7">
        <f t="shared" si="44"/>
        <v>364693</v>
      </c>
      <c r="CA70" s="7">
        <f t="shared" si="44"/>
        <v>368952</v>
      </c>
      <c r="CB70" s="7">
        <f t="shared" si="44"/>
        <v>371861</v>
      </c>
      <c r="CC70" s="7">
        <f t="shared" si="44"/>
        <v>375386</v>
      </c>
      <c r="CD70" s="7">
        <f t="shared" si="44"/>
        <v>380076</v>
      </c>
      <c r="CE70" s="7">
        <f t="shared" si="44"/>
        <v>385773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World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366265.1714285687</v>
      </c>
      <c r="AI71" s="7">
        <f t="shared" si="46"/>
        <v>1367740.1340659335</v>
      </c>
      <c r="AJ71" s="7">
        <f t="shared" si="46"/>
        <v>1369215.0967032909</v>
      </c>
      <c r="AK71" s="7">
        <f t="shared" si="46"/>
        <v>1370690.0593406558</v>
      </c>
      <c r="AL71" s="7">
        <f t="shared" si="46"/>
        <v>1372165.0219780207</v>
      </c>
      <c r="AM71" s="7">
        <f t="shared" si="46"/>
        <v>1373639.9846153855</v>
      </c>
      <c r="AN71" s="7">
        <f t="shared" si="46"/>
        <v>1375114.9472527429</v>
      </c>
      <c r="AO71" s="7">
        <f t="shared" si="46"/>
        <v>1376589.9098901078</v>
      </c>
      <c r="AP71" s="7">
        <f t="shared" si="46"/>
        <v>1378064.8725274727</v>
      </c>
      <c r="AQ71" s="7">
        <f t="shared" si="46"/>
        <v>1379539.8351648301</v>
      </c>
      <c r="AR71" s="7">
        <f t="shared" si="46"/>
        <v>1381014.797802195</v>
      </c>
      <c r="AS71" s="7">
        <f t="shared" ref="AS71:AZ71" si="47">TREND($AH68:$AU68,$AH67:$AU67,AS67:AS67)</f>
        <v>1382489.7604395598</v>
      </c>
      <c r="AT71" s="7">
        <f t="shared" si="47"/>
        <v>1383964.7230769172</v>
      </c>
      <c r="AU71" s="7">
        <f t="shared" si="47"/>
        <v>1385439.6857142821</v>
      </c>
      <c r="AV71" s="7">
        <f t="shared" si="47"/>
        <v>1386914.648351647</v>
      </c>
      <c r="AW71" s="7">
        <f t="shared" si="47"/>
        <v>1388389.6109890118</v>
      </c>
      <c r="AX71" s="7">
        <f t="shared" si="47"/>
        <v>1389864.5736263692</v>
      </c>
      <c r="AY71" s="7">
        <f t="shared" si="47"/>
        <v>1391339.5362637341</v>
      </c>
      <c r="AZ71" s="7">
        <f t="shared" si="47"/>
        <v>1392814.498901099</v>
      </c>
      <c r="BA71" s="7">
        <f>TREND(AN68:BA68,AN67:BA67,BA67:BA67)</f>
        <v>1350130.6285714358</v>
      </c>
      <c r="BB71" s="7">
        <f>TREND(AO68:BB68,AO67:BB67,BB67:BB67)</f>
        <v>1344206.171428591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World Infection rate</v>
      </c>
      <c r="C72" s="7"/>
      <c r="D72" s="52">
        <f>D56/D68</f>
        <v>0.14487919870706073</v>
      </c>
      <c r="E72" s="52">
        <f t="shared" ref="E72:BP72" si="48">E56/E68</f>
        <v>0.13941365135293851</v>
      </c>
      <c r="F72" s="52">
        <f t="shared" si="48"/>
        <v>0.13987740777793659</v>
      </c>
      <c r="G72" s="52">
        <f t="shared" si="48"/>
        <v>0.1822324213469439</v>
      </c>
      <c r="H72" s="52">
        <f t="shared" si="48"/>
        <v>0.16520463744101033</v>
      </c>
      <c r="I72" s="52">
        <f t="shared" si="48"/>
        <v>0.15367192598564244</v>
      </c>
      <c r="J72" s="52">
        <f t="shared" si="48"/>
        <v>0.13433583537861152</v>
      </c>
      <c r="K72" s="52">
        <f t="shared" si="48"/>
        <v>0.14969737335356911</v>
      </c>
      <c r="L72" s="52">
        <f t="shared" si="48"/>
        <v>0.12707333746066141</v>
      </c>
      <c r="M72" s="52">
        <f t="shared" si="48"/>
        <v>0.13863021252412489</v>
      </c>
      <c r="N72" s="52">
        <f t="shared" si="48"/>
        <v>0.14873346484805208</v>
      </c>
      <c r="O72" s="52">
        <f t="shared" si="48"/>
        <v>0.13430977430850161</v>
      </c>
      <c r="P72" s="52">
        <f t="shared" si="48"/>
        <v>0.12582200293774246</v>
      </c>
      <c r="Q72" s="52">
        <f t="shared" si="48"/>
        <v>0.10046411254431364</v>
      </c>
      <c r="R72" s="52">
        <f t="shared" si="48"/>
        <v>9.7636167023960843E-2</v>
      </c>
      <c r="S72" s="52">
        <f t="shared" si="48"/>
        <v>0.10746260085565797</v>
      </c>
      <c r="T72" s="52">
        <f t="shared" si="48"/>
        <v>9.8271517209161552E-2</v>
      </c>
      <c r="U72" s="52">
        <f t="shared" si="48"/>
        <v>9.7399933440232359E-2</v>
      </c>
      <c r="V72" s="52">
        <f t="shared" si="48"/>
        <v>9.1969429747207523E-2</v>
      </c>
      <c r="W72" s="52">
        <f t="shared" si="48"/>
        <v>8.3603413478046049E-2</v>
      </c>
      <c r="X72" s="52">
        <f t="shared" si="48"/>
        <v>7.337765147163855E-2</v>
      </c>
      <c r="Y72" s="52">
        <f t="shared" si="48"/>
        <v>6.8561020036429873E-2</v>
      </c>
      <c r="Z72" s="52">
        <f t="shared" si="48"/>
        <v>6.8927348640699271E-2</v>
      </c>
      <c r="AA72" s="52">
        <f t="shared" si="48"/>
        <v>7.3510629414272471E-2</v>
      </c>
      <c r="AB72" s="52">
        <f t="shared" si="48"/>
        <v>7.2095522590144789E-2</v>
      </c>
      <c r="AC72" s="52">
        <f t="shared" si="48"/>
        <v>7.4719026037932998E-2</v>
      </c>
      <c r="AD72" s="52">
        <f t="shared" si="48"/>
        <v>6.1718524265081322E-2</v>
      </c>
      <c r="AE72" s="52">
        <f t="shared" si="48"/>
        <v>7.6166660645060114E-2</v>
      </c>
      <c r="AF72" s="52">
        <f t="shared" si="48"/>
        <v>5.3506201090315043E-2</v>
      </c>
      <c r="AG72" s="52">
        <f t="shared" si="48"/>
        <v>5.3641316742726861E-2</v>
      </c>
      <c r="AH72" s="52">
        <f t="shared" si="48"/>
        <v>5.9928397979885958E-2</v>
      </c>
      <c r="AI72" s="52">
        <f t="shared" si="48"/>
        <v>7.0500937148477841E-2</v>
      </c>
      <c r="AJ72" s="52">
        <f t="shared" si="48"/>
        <v>6.3636581137837211E-2</v>
      </c>
      <c r="AK72" s="52">
        <f t="shared" si="48"/>
        <v>5.6107303499634269E-2</v>
      </c>
      <c r="AL72" s="52">
        <f t="shared" si="48"/>
        <v>6.0275833789350426E-2</v>
      </c>
      <c r="AM72" s="52">
        <f t="shared" si="48"/>
        <v>5.1615429460198883E-2</v>
      </c>
      <c r="AN72" s="52">
        <f t="shared" si="48"/>
        <v>5.6360047455259125E-2</v>
      </c>
      <c r="AO72" s="52">
        <f t="shared" si="48"/>
        <v>5.5005213005137284E-2</v>
      </c>
      <c r="AP72" s="52">
        <f t="shared" si="48"/>
        <v>6.0458148355549912E-2</v>
      </c>
      <c r="AQ72" s="52">
        <f t="shared" si="48"/>
        <v>6.2442694588080473E-2</v>
      </c>
      <c r="AR72" s="52">
        <f t="shared" si="48"/>
        <v>6.0989425442368517E-2</v>
      </c>
      <c r="AS72" s="52">
        <f t="shared" si="48"/>
        <v>5.3198736607419334E-2</v>
      </c>
      <c r="AT72" s="52">
        <f t="shared" si="48"/>
        <v>5.0311447632624386E-2</v>
      </c>
      <c r="AU72" s="52">
        <f t="shared" si="48"/>
        <v>5.4007293873117181E-2</v>
      </c>
      <c r="AV72" s="52">
        <f t="shared" si="48"/>
        <v>5.6150158728496088E-2</v>
      </c>
      <c r="AW72" s="52">
        <f t="shared" si="48"/>
        <v>6.2604121259128065E-2</v>
      </c>
      <c r="AX72" s="52">
        <f t="shared" si="48"/>
        <v>6.349943299508011E-2</v>
      </c>
      <c r="AY72" s="52">
        <f t="shared" si="48"/>
        <v>6.1037998105890764E-2</v>
      </c>
      <c r="AZ72" s="52">
        <f t="shared" si="48"/>
        <v>5.8381818718804455E-2</v>
      </c>
      <c r="BA72" s="52">
        <f t="shared" si="48"/>
        <v>5.6747687271091599E-2</v>
      </c>
      <c r="BB72" s="52">
        <f t="shared" si="48"/>
        <v>5.9149495939481503E-2</v>
      </c>
      <c r="BC72" s="52">
        <f t="shared" si="48"/>
        <v>6.8854448663138321E-2</v>
      </c>
      <c r="BD72" s="52">
        <f t="shared" si="48"/>
        <v>6.5211312120316167E-2</v>
      </c>
      <c r="BE72" s="52">
        <f t="shared" si="48"/>
        <v>6.6474663009088233E-2</v>
      </c>
      <c r="BF72" s="52">
        <f t="shared" si="48"/>
        <v>6.1374466551491369E-2</v>
      </c>
      <c r="BG72" s="52">
        <f t="shared" si="48"/>
        <v>5.5789293753133198E-2</v>
      </c>
      <c r="BH72" s="52">
        <f t="shared" si="48"/>
        <v>5.4847657466486094E-2</v>
      </c>
      <c r="BI72" s="52">
        <f t="shared" si="48"/>
        <v>6.1010297530941157E-2</v>
      </c>
      <c r="BJ72" s="52">
        <f t="shared" si="48"/>
        <v>6.1248758869454994E-2</v>
      </c>
      <c r="BK72" s="52">
        <f t="shared" si="48"/>
        <v>6.7039326897159038E-2</v>
      </c>
      <c r="BL72" s="52">
        <f t="shared" si="48"/>
        <v>6.9237978406467393E-2</v>
      </c>
      <c r="BM72" s="52">
        <f t="shared" si="48"/>
        <v>6.2670361309799388E-2</v>
      </c>
      <c r="BN72" s="52">
        <f t="shared" si="48"/>
        <v>5.4533632280831024E-2</v>
      </c>
      <c r="BO72" s="52">
        <f t="shared" si="48"/>
        <v>6.050529586158445E-2</v>
      </c>
      <c r="BP72" s="52">
        <f t="shared" si="48"/>
        <v>6.4952478283086354E-2</v>
      </c>
      <c r="BQ72" s="52">
        <f t="shared" ref="BQ72:EB72" si="49">BQ56/BQ68</f>
        <v>6.6385912826470467E-2</v>
      </c>
      <c r="BR72" s="52">
        <f t="shared" si="49"/>
        <v>6.9697043609187118E-2</v>
      </c>
      <c r="BS72" s="52">
        <f t="shared" si="49"/>
        <v>6.9970515369599584E-2</v>
      </c>
      <c r="BT72" s="52">
        <f t="shared" si="49"/>
        <v>6.4025052412725478E-2</v>
      </c>
      <c r="BU72" s="52">
        <f t="shared" si="49"/>
        <v>6.2246854177102504E-2</v>
      </c>
      <c r="BV72" s="52">
        <f t="shared" si="49"/>
        <v>5.6150819950608638E-2</v>
      </c>
      <c r="BW72" s="52">
        <f t="shared" si="49"/>
        <v>6.0400275169181054E-2</v>
      </c>
      <c r="BX72" s="52">
        <f t="shared" si="49"/>
        <v>6.4269385100870075E-2</v>
      </c>
      <c r="BY72" s="52">
        <f t="shared" si="49"/>
        <v>7.1856986160703865E-2</v>
      </c>
      <c r="BZ72" s="52">
        <f t="shared" si="49"/>
        <v>6.941978518419413E-2</v>
      </c>
      <c r="CA72" s="52">
        <f t="shared" si="49"/>
        <v>7.8770424308255399E-2</v>
      </c>
      <c r="CB72" s="52">
        <f t="shared" si="49"/>
        <v>6.2618394109702435E-2</v>
      </c>
      <c r="CC72" s="52">
        <f t="shared" si="49"/>
        <v>5.7619683586898528E-2</v>
      </c>
      <c r="CD72" s="52">
        <f t="shared" si="49"/>
        <v>6.4284274291976418E-2</v>
      </c>
      <c r="CE72" s="52">
        <f t="shared" si="49"/>
        <v>7.2707366438006446E-2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50">D74+1</f>
        <v>43907</v>
      </c>
      <c r="F74" s="9">
        <f t="shared" si="50"/>
        <v>43908</v>
      </c>
      <c r="G74" s="9">
        <f t="shared" si="50"/>
        <v>43909</v>
      </c>
      <c r="H74" s="9">
        <f t="shared" si="50"/>
        <v>43910</v>
      </c>
      <c r="I74" s="9">
        <f t="shared" si="50"/>
        <v>43911</v>
      </c>
      <c r="J74" s="9">
        <f t="shared" si="50"/>
        <v>43912</v>
      </c>
      <c r="K74" s="9">
        <f t="shared" si="50"/>
        <v>43913</v>
      </c>
      <c r="L74" s="9">
        <f t="shared" si="50"/>
        <v>43914</v>
      </c>
      <c r="M74" s="9">
        <f t="shared" si="50"/>
        <v>43915</v>
      </c>
      <c r="N74" s="9">
        <f t="shared" si="50"/>
        <v>43916</v>
      </c>
      <c r="O74" s="9">
        <f t="shared" si="50"/>
        <v>43917</v>
      </c>
      <c r="P74" s="9">
        <f t="shared" si="50"/>
        <v>43918</v>
      </c>
      <c r="Q74" s="9">
        <f t="shared" si="50"/>
        <v>43919</v>
      </c>
      <c r="R74" s="9">
        <f t="shared" si="50"/>
        <v>43920</v>
      </c>
      <c r="S74" s="9">
        <f t="shared" si="50"/>
        <v>43921</v>
      </c>
      <c r="T74" s="9">
        <f t="shared" si="50"/>
        <v>43922</v>
      </c>
      <c r="U74" s="9">
        <f t="shared" si="50"/>
        <v>43923</v>
      </c>
      <c r="V74" s="9">
        <f t="shared" si="50"/>
        <v>43924</v>
      </c>
      <c r="W74" s="9">
        <f t="shared" si="50"/>
        <v>43925</v>
      </c>
      <c r="X74" s="9">
        <f t="shared" si="50"/>
        <v>43926</v>
      </c>
      <c r="Y74" s="9">
        <f t="shared" si="50"/>
        <v>43927</v>
      </c>
      <c r="Z74" s="9">
        <f t="shared" si="50"/>
        <v>43928</v>
      </c>
      <c r="AA74" s="9">
        <f t="shared" si="50"/>
        <v>43929</v>
      </c>
      <c r="AB74" s="9">
        <f t="shared" si="50"/>
        <v>43930</v>
      </c>
      <c r="AC74" s="9">
        <f t="shared" si="50"/>
        <v>43931</v>
      </c>
      <c r="AD74" s="9">
        <f t="shared" si="50"/>
        <v>43932</v>
      </c>
      <c r="AE74" s="9">
        <f t="shared" si="50"/>
        <v>43933</v>
      </c>
      <c r="AF74" s="9">
        <f t="shared" si="50"/>
        <v>43934</v>
      </c>
      <c r="AG74" s="9">
        <f t="shared" si="50"/>
        <v>43935</v>
      </c>
      <c r="AH74" s="9">
        <f t="shared" si="50"/>
        <v>43936</v>
      </c>
      <c r="AI74" s="9">
        <f t="shared" si="50"/>
        <v>43937</v>
      </c>
      <c r="AJ74" s="9">
        <f t="shared" si="50"/>
        <v>43938</v>
      </c>
      <c r="AK74" s="9">
        <f t="shared" si="50"/>
        <v>43939</v>
      </c>
      <c r="AL74" s="9">
        <f t="shared" si="50"/>
        <v>43940</v>
      </c>
      <c r="AM74" s="9">
        <f t="shared" si="50"/>
        <v>43941</v>
      </c>
      <c r="AN74" s="9">
        <f t="shared" si="50"/>
        <v>43942</v>
      </c>
      <c r="AO74" s="9">
        <f t="shared" si="50"/>
        <v>43943</v>
      </c>
      <c r="AP74" s="9">
        <f t="shared" si="50"/>
        <v>43944</v>
      </c>
      <c r="AQ74" s="9">
        <f t="shared" si="50"/>
        <v>43945</v>
      </c>
      <c r="AR74" s="9">
        <f t="shared" si="50"/>
        <v>43946</v>
      </c>
      <c r="AS74" s="9">
        <f t="shared" si="50"/>
        <v>43947</v>
      </c>
      <c r="AT74" s="9">
        <f t="shared" si="50"/>
        <v>43948</v>
      </c>
      <c r="AU74" s="9">
        <f t="shared" si="50"/>
        <v>43949</v>
      </c>
      <c r="AV74" s="9">
        <f t="shared" si="50"/>
        <v>43950</v>
      </c>
      <c r="AW74" s="9">
        <f t="shared" si="50"/>
        <v>43951</v>
      </c>
      <c r="AX74" s="9">
        <f t="shared" si="50"/>
        <v>43952</v>
      </c>
      <c r="AY74" s="9">
        <f t="shared" si="50"/>
        <v>43953</v>
      </c>
      <c r="AZ74" s="9">
        <f t="shared" si="50"/>
        <v>43954</v>
      </c>
      <c r="BA74" s="9">
        <f t="shared" si="50"/>
        <v>43955</v>
      </c>
      <c r="BB74" s="9">
        <f t="shared" si="50"/>
        <v>43956</v>
      </c>
      <c r="BC74" s="9">
        <f t="shared" si="50"/>
        <v>43957</v>
      </c>
      <c r="BD74" s="9">
        <f t="shared" si="50"/>
        <v>43958</v>
      </c>
      <c r="BE74" s="9">
        <f t="shared" si="50"/>
        <v>43959</v>
      </c>
      <c r="BF74" s="9">
        <f t="shared" si="50"/>
        <v>43960</v>
      </c>
      <c r="BG74" s="9">
        <f t="shared" si="50"/>
        <v>43961</v>
      </c>
      <c r="BH74" s="9">
        <f t="shared" si="50"/>
        <v>43962</v>
      </c>
      <c r="BI74" s="9">
        <f t="shared" si="50"/>
        <v>43963</v>
      </c>
      <c r="BJ74" s="9">
        <f t="shared" si="50"/>
        <v>43964</v>
      </c>
      <c r="BK74" s="9">
        <f t="shared" si="50"/>
        <v>43965</v>
      </c>
      <c r="BL74" s="9">
        <f t="shared" si="50"/>
        <v>43966</v>
      </c>
      <c r="BM74" s="9">
        <f t="shared" si="50"/>
        <v>43967</v>
      </c>
      <c r="BN74" s="9">
        <f t="shared" si="50"/>
        <v>43968</v>
      </c>
      <c r="BO74" s="9">
        <f t="shared" si="50"/>
        <v>43969</v>
      </c>
      <c r="BP74" s="9">
        <f t="shared" si="50"/>
        <v>43970</v>
      </c>
      <c r="BQ74" s="9">
        <f t="shared" ref="BQ74:EB74" si="51">BP74+1</f>
        <v>43971</v>
      </c>
      <c r="BR74" s="9">
        <f t="shared" si="51"/>
        <v>43972</v>
      </c>
      <c r="BS74" s="9">
        <f t="shared" si="51"/>
        <v>43973</v>
      </c>
      <c r="BT74" s="9">
        <f t="shared" si="51"/>
        <v>43974</v>
      </c>
      <c r="BU74" s="9">
        <f t="shared" si="51"/>
        <v>43975</v>
      </c>
      <c r="BV74" s="9">
        <f t="shared" si="51"/>
        <v>43976</v>
      </c>
      <c r="BW74" s="9">
        <f t="shared" si="51"/>
        <v>43977</v>
      </c>
      <c r="BX74" s="9">
        <f t="shared" si="51"/>
        <v>43978</v>
      </c>
      <c r="BY74" s="9">
        <f t="shared" si="51"/>
        <v>43979</v>
      </c>
      <c r="BZ74" s="9">
        <f t="shared" si="51"/>
        <v>43980</v>
      </c>
      <c r="CA74" s="9">
        <f t="shared" si="51"/>
        <v>43981</v>
      </c>
      <c r="CB74" s="9">
        <f t="shared" si="51"/>
        <v>43982</v>
      </c>
      <c r="CC74" s="9">
        <f t="shared" si="51"/>
        <v>43983</v>
      </c>
      <c r="CD74" s="9">
        <f t="shared" si="51"/>
        <v>43984</v>
      </c>
      <c r="CE74" s="9">
        <f t="shared" si="51"/>
        <v>43985</v>
      </c>
      <c r="CF74" s="9">
        <f t="shared" si="51"/>
        <v>43986</v>
      </c>
      <c r="CG74" s="9">
        <f t="shared" si="51"/>
        <v>43987</v>
      </c>
      <c r="CH74" s="9">
        <f t="shared" si="51"/>
        <v>43988</v>
      </c>
      <c r="CI74" s="9">
        <f t="shared" si="51"/>
        <v>43989</v>
      </c>
      <c r="CJ74" s="9">
        <f t="shared" si="51"/>
        <v>43990</v>
      </c>
      <c r="CK74" s="9">
        <f t="shared" si="51"/>
        <v>43991</v>
      </c>
      <c r="CL74" s="9">
        <f t="shared" si="51"/>
        <v>43992</v>
      </c>
      <c r="CM74" s="9">
        <f t="shared" si="51"/>
        <v>43993</v>
      </c>
      <c r="CN74" s="9">
        <f t="shared" si="51"/>
        <v>43994</v>
      </c>
      <c r="CO74" s="9">
        <f t="shared" si="51"/>
        <v>43995</v>
      </c>
      <c r="CP74" s="9">
        <f t="shared" si="51"/>
        <v>43996</v>
      </c>
      <c r="CQ74" s="9">
        <f t="shared" si="51"/>
        <v>43997</v>
      </c>
      <c r="CR74" s="9">
        <f t="shared" si="51"/>
        <v>43998</v>
      </c>
      <c r="CS74" s="9">
        <f t="shared" si="51"/>
        <v>43999</v>
      </c>
      <c r="CT74" s="9">
        <f t="shared" si="51"/>
        <v>44000</v>
      </c>
      <c r="CU74" s="9">
        <f t="shared" si="51"/>
        <v>44001</v>
      </c>
      <c r="CV74" s="9">
        <f t="shared" si="51"/>
        <v>44002</v>
      </c>
      <c r="CW74" s="9">
        <f t="shared" si="51"/>
        <v>44003</v>
      </c>
      <c r="CX74" s="9">
        <f t="shared" si="51"/>
        <v>44004</v>
      </c>
      <c r="CY74" s="9">
        <f t="shared" si="51"/>
        <v>44005</v>
      </c>
      <c r="CZ74" s="9">
        <f t="shared" si="51"/>
        <v>44006</v>
      </c>
      <c r="DA74" s="9">
        <f t="shared" si="51"/>
        <v>44007</v>
      </c>
      <c r="DB74" s="9">
        <f t="shared" si="51"/>
        <v>44008</v>
      </c>
      <c r="DC74" s="9">
        <f t="shared" si="51"/>
        <v>44009</v>
      </c>
      <c r="DD74" s="9">
        <f t="shared" si="51"/>
        <v>44010</v>
      </c>
      <c r="DE74" s="9">
        <f t="shared" si="51"/>
        <v>44011</v>
      </c>
      <c r="DF74" s="9">
        <f t="shared" si="51"/>
        <v>44012</v>
      </c>
      <c r="DG74" s="9">
        <f t="shared" si="51"/>
        <v>44013</v>
      </c>
      <c r="DH74" s="9">
        <f t="shared" si="51"/>
        <v>44014</v>
      </c>
      <c r="DI74" s="9">
        <f t="shared" si="51"/>
        <v>44015</v>
      </c>
      <c r="DJ74" s="9">
        <f t="shared" si="51"/>
        <v>44016</v>
      </c>
      <c r="DK74" s="9">
        <f t="shared" si="51"/>
        <v>44017</v>
      </c>
      <c r="DL74" s="9">
        <f t="shared" si="51"/>
        <v>44018</v>
      </c>
      <c r="DM74" s="9">
        <f t="shared" si="51"/>
        <v>44019</v>
      </c>
      <c r="DN74" s="9">
        <f t="shared" si="51"/>
        <v>44020</v>
      </c>
      <c r="DO74" s="9">
        <f t="shared" si="51"/>
        <v>44021</v>
      </c>
      <c r="DP74" s="9">
        <f t="shared" si="51"/>
        <v>44022</v>
      </c>
      <c r="DQ74" s="9">
        <f t="shared" si="51"/>
        <v>44023</v>
      </c>
      <c r="DR74" s="9">
        <f t="shared" si="51"/>
        <v>44024</v>
      </c>
      <c r="DS74" s="9">
        <f t="shared" si="51"/>
        <v>44025</v>
      </c>
      <c r="DT74" s="9">
        <f t="shared" si="51"/>
        <v>44026</v>
      </c>
      <c r="DU74" s="9">
        <f t="shared" si="51"/>
        <v>44027</v>
      </c>
      <c r="DV74" s="9">
        <f t="shared" si="51"/>
        <v>44028</v>
      </c>
      <c r="DW74" s="9">
        <f t="shared" si="51"/>
        <v>44029</v>
      </c>
      <c r="DX74" s="9">
        <f t="shared" si="51"/>
        <v>44030</v>
      </c>
      <c r="DY74" s="9">
        <f t="shared" si="51"/>
        <v>44031</v>
      </c>
      <c r="DZ74" s="9">
        <f t="shared" si="51"/>
        <v>44032</v>
      </c>
      <c r="EA74" s="9">
        <f t="shared" si="51"/>
        <v>44033</v>
      </c>
      <c r="EB74" s="9">
        <f t="shared" si="51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 x14ac:dyDescent="0.25">
      <c r="B75" t="str">
        <f>$B$5&amp;" Deaths Cum"</f>
        <v>World Deaths Cum</v>
      </c>
      <c r="C75">
        <f t="shared" ref="C75:AH75" si="52">INDEX(_Death_Data,MATCH($B$5,_Death_Country,0),MATCH(C$54,_Death_Day,0))</f>
        <v>6471</v>
      </c>
      <c r="D75">
        <f t="shared" si="52"/>
        <v>7149</v>
      </c>
      <c r="E75">
        <f t="shared" si="52"/>
        <v>7955</v>
      </c>
      <c r="F75">
        <f t="shared" si="52"/>
        <v>8821</v>
      </c>
      <c r="G75">
        <f t="shared" si="52"/>
        <v>9944</v>
      </c>
      <c r="H75">
        <f t="shared" si="52"/>
        <v>11420</v>
      </c>
      <c r="I75">
        <f t="shared" si="52"/>
        <v>13123</v>
      </c>
      <c r="J75">
        <f t="shared" si="52"/>
        <v>14822</v>
      </c>
      <c r="K75">
        <f t="shared" si="52"/>
        <v>16754</v>
      </c>
      <c r="L75">
        <f t="shared" si="52"/>
        <v>19008</v>
      </c>
      <c r="M75">
        <f t="shared" si="52"/>
        <v>21778</v>
      </c>
      <c r="N75">
        <f t="shared" si="52"/>
        <v>24778</v>
      </c>
      <c r="O75">
        <f t="shared" si="52"/>
        <v>28276</v>
      </c>
      <c r="P75">
        <f t="shared" si="52"/>
        <v>31783</v>
      </c>
      <c r="Q75">
        <f t="shared" si="52"/>
        <v>35309</v>
      </c>
      <c r="R75">
        <f t="shared" si="52"/>
        <v>39424</v>
      </c>
      <c r="S75">
        <f t="shared" si="52"/>
        <v>44219</v>
      </c>
      <c r="T75">
        <f t="shared" si="52"/>
        <v>49656</v>
      </c>
      <c r="U75">
        <f t="shared" si="52"/>
        <v>55795</v>
      </c>
      <c r="V75">
        <f t="shared" si="52"/>
        <v>61789</v>
      </c>
      <c r="W75">
        <f t="shared" si="52"/>
        <v>67954</v>
      </c>
      <c r="X75">
        <f t="shared" si="52"/>
        <v>73049</v>
      </c>
      <c r="Y75">
        <f t="shared" si="52"/>
        <v>78735</v>
      </c>
      <c r="Z75">
        <f t="shared" si="52"/>
        <v>86626</v>
      </c>
      <c r="AA75">
        <f t="shared" si="52"/>
        <v>93318</v>
      </c>
      <c r="AB75">
        <f t="shared" si="52"/>
        <v>100844</v>
      </c>
      <c r="AC75">
        <f t="shared" si="52"/>
        <v>108075</v>
      </c>
      <c r="AD75">
        <f t="shared" si="52"/>
        <v>114105</v>
      </c>
      <c r="AE75">
        <f t="shared" si="52"/>
        <v>119812</v>
      </c>
      <c r="AF75">
        <f t="shared" si="52"/>
        <v>125517</v>
      </c>
      <c r="AG75">
        <f t="shared" si="52"/>
        <v>132409</v>
      </c>
      <c r="AH75">
        <f t="shared" si="52"/>
        <v>140627</v>
      </c>
      <c r="AI75">
        <f t="shared" ref="AI75:BN75" si="53">INDEX(_Death_Data,MATCH($B$5,_Death_Country,0),MATCH(AI$54,_Death_Day,0))</f>
        <v>147909</v>
      </c>
      <c r="AJ75">
        <f t="shared" si="53"/>
        <v>156768</v>
      </c>
      <c r="AK75">
        <f t="shared" si="53"/>
        <v>163178</v>
      </c>
      <c r="AL75">
        <f t="shared" si="53"/>
        <v>167738</v>
      </c>
      <c r="AM75">
        <f t="shared" si="53"/>
        <v>173058</v>
      </c>
      <c r="AN75">
        <f t="shared" si="53"/>
        <v>180195</v>
      </c>
      <c r="AO75">
        <f t="shared" si="53"/>
        <v>186863</v>
      </c>
      <c r="AP75">
        <f t="shared" si="53"/>
        <v>193608</v>
      </c>
      <c r="AQ75">
        <f t="shared" si="53"/>
        <v>199934</v>
      </c>
      <c r="AR75">
        <f t="shared" si="53"/>
        <v>206110</v>
      </c>
      <c r="AS75">
        <f t="shared" si="53"/>
        <v>209813</v>
      </c>
      <c r="AT75">
        <f t="shared" si="53"/>
        <v>214383</v>
      </c>
      <c r="AU75">
        <f t="shared" si="53"/>
        <v>220689</v>
      </c>
      <c r="AV75">
        <f t="shared" si="53"/>
        <v>227548</v>
      </c>
      <c r="AW75">
        <f t="shared" si="53"/>
        <v>233293</v>
      </c>
      <c r="AX75">
        <f t="shared" si="53"/>
        <v>238520</v>
      </c>
      <c r="AY75">
        <f t="shared" si="53"/>
        <v>243705</v>
      </c>
      <c r="AZ75">
        <f t="shared" si="53"/>
        <v>247468</v>
      </c>
      <c r="BA75">
        <f t="shared" si="53"/>
        <v>251534</v>
      </c>
      <c r="BB75">
        <f t="shared" si="53"/>
        <v>257234</v>
      </c>
      <c r="BC75">
        <f t="shared" si="53"/>
        <v>263822</v>
      </c>
      <c r="BD75">
        <f t="shared" si="53"/>
        <v>269554</v>
      </c>
      <c r="BE75">
        <f t="shared" si="53"/>
        <v>274885</v>
      </c>
      <c r="BF75">
        <f t="shared" si="53"/>
        <v>279290</v>
      </c>
      <c r="BG75">
        <f t="shared" si="53"/>
        <v>282688</v>
      </c>
      <c r="BH75">
        <f t="shared" si="53"/>
        <v>286190</v>
      </c>
      <c r="BI75">
        <f t="shared" si="53"/>
        <v>291801</v>
      </c>
      <c r="BJ75">
        <f t="shared" si="53"/>
        <v>297054</v>
      </c>
      <c r="BK75">
        <f t="shared" si="53"/>
        <v>302269</v>
      </c>
      <c r="BL75">
        <f t="shared" si="53"/>
        <v>307513</v>
      </c>
      <c r="BM75">
        <f t="shared" si="53"/>
        <v>311625</v>
      </c>
      <c r="BN75">
        <f t="shared" si="53"/>
        <v>315025</v>
      </c>
      <c r="BO75">
        <f t="shared" ref="BO75:CT75" si="54">INDEX(_Death_Data,MATCH($B$5,_Death_Country,0),MATCH(BO$54,_Death_Day,0))</f>
        <v>318319</v>
      </c>
      <c r="BP75">
        <f t="shared" si="54"/>
        <v>323122</v>
      </c>
      <c r="BQ75">
        <f t="shared" si="54"/>
        <v>327952</v>
      </c>
      <c r="BR75">
        <f t="shared" si="54"/>
        <v>332757</v>
      </c>
      <c r="BS75">
        <f t="shared" si="54"/>
        <v>337993</v>
      </c>
      <c r="BT75">
        <f t="shared" si="54"/>
        <v>341929</v>
      </c>
      <c r="BU75">
        <f t="shared" si="54"/>
        <v>344889</v>
      </c>
      <c r="BV75">
        <f t="shared" si="54"/>
        <v>346062</v>
      </c>
      <c r="BW75">
        <f t="shared" si="54"/>
        <v>350281</v>
      </c>
      <c r="BX75">
        <f t="shared" si="54"/>
        <v>355455</v>
      </c>
      <c r="BY75">
        <f t="shared" si="54"/>
        <v>360134</v>
      </c>
      <c r="BZ75">
        <f t="shared" si="54"/>
        <v>364693</v>
      </c>
      <c r="CA75">
        <f t="shared" si="54"/>
        <v>368952</v>
      </c>
      <c r="CB75">
        <f t="shared" si="54"/>
        <v>371861</v>
      </c>
      <c r="CC75">
        <f t="shared" si="54"/>
        <v>375386</v>
      </c>
      <c r="CD75">
        <f t="shared" si="54"/>
        <v>380076</v>
      </c>
      <c r="CE75">
        <f t="shared" si="54"/>
        <v>385773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World Deaths Day</v>
      </c>
      <c r="D76">
        <f>IF(D75&gt;C75,D75-C75,0)</f>
        <v>678</v>
      </c>
      <c r="E76">
        <f t="shared" ref="E76:BP76" si="56">IF(E75&gt;D75,E75-D75,0)</f>
        <v>806</v>
      </c>
      <c r="F76">
        <f t="shared" si="56"/>
        <v>866</v>
      </c>
      <c r="G76">
        <f t="shared" si="56"/>
        <v>1123</v>
      </c>
      <c r="H76">
        <f t="shared" si="56"/>
        <v>1476</v>
      </c>
      <c r="I76">
        <f t="shared" si="56"/>
        <v>1703</v>
      </c>
      <c r="J76">
        <f t="shared" si="56"/>
        <v>1699</v>
      </c>
      <c r="K76">
        <f t="shared" si="56"/>
        <v>1932</v>
      </c>
      <c r="L76">
        <f t="shared" si="56"/>
        <v>2254</v>
      </c>
      <c r="M76">
        <f t="shared" si="56"/>
        <v>2770</v>
      </c>
      <c r="N76">
        <f t="shared" si="56"/>
        <v>3000</v>
      </c>
      <c r="O76">
        <f t="shared" si="56"/>
        <v>3498</v>
      </c>
      <c r="P76">
        <f t="shared" si="56"/>
        <v>3507</v>
      </c>
      <c r="Q76">
        <f t="shared" si="56"/>
        <v>3526</v>
      </c>
      <c r="R76">
        <f t="shared" si="56"/>
        <v>4115</v>
      </c>
      <c r="S76">
        <f t="shared" si="56"/>
        <v>4795</v>
      </c>
      <c r="T76">
        <f t="shared" si="56"/>
        <v>5437</v>
      </c>
      <c r="U76">
        <f t="shared" si="56"/>
        <v>6139</v>
      </c>
      <c r="V76">
        <f t="shared" si="56"/>
        <v>5994</v>
      </c>
      <c r="W76">
        <f t="shared" si="56"/>
        <v>6165</v>
      </c>
      <c r="X76">
        <f t="shared" si="56"/>
        <v>5095</v>
      </c>
      <c r="Y76">
        <f t="shared" si="56"/>
        <v>5686</v>
      </c>
      <c r="Z76">
        <f t="shared" si="56"/>
        <v>7891</v>
      </c>
      <c r="AA76">
        <f t="shared" si="56"/>
        <v>6692</v>
      </c>
      <c r="AB76">
        <f t="shared" si="56"/>
        <v>7526</v>
      </c>
      <c r="AC76">
        <f t="shared" si="56"/>
        <v>7231</v>
      </c>
      <c r="AD76">
        <f t="shared" si="56"/>
        <v>6030</v>
      </c>
      <c r="AE76">
        <f t="shared" si="56"/>
        <v>5707</v>
      </c>
      <c r="AF76">
        <f t="shared" si="56"/>
        <v>5705</v>
      </c>
      <c r="AG76">
        <f t="shared" si="56"/>
        <v>6892</v>
      </c>
      <c r="AH76">
        <f t="shared" si="56"/>
        <v>8218</v>
      </c>
      <c r="AI76">
        <f t="shared" si="56"/>
        <v>7282</v>
      </c>
      <c r="AJ76">
        <f t="shared" si="56"/>
        <v>8859</v>
      </c>
      <c r="AK76">
        <f t="shared" si="56"/>
        <v>6410</v>
      </c>
      <c r="AL76">
        <f t="shared" si="56"/>
        <v>4560</v>
      </c>
      <c r="AM76">
        <f t="shared" si="56"/>
        <v>5320</v>
      </c>
      <c r="AN76">
        <f t="shared" si="56"/>
        <v>7137</v>
      </c>
      <c r="AO76">
        <f t="shared" si="56"/>
        <v>6668</v>
      </c>
      <c r="AP76">
        <f t="shared" si="56"/>
        <v>6745</v>
      </c>
      <c r="AQ76">
        <f t="shared" si="56"/>
        <v>6326</v>
      </c>
      <c r="AR76">
        <f t="shared" si="56"/>
        <v>6176</v>
      </c>
      <c r="AS76">
        <f t="shared" si="56"/>
        <v>3703</v>
      </c>
      <c r="AT76">
        <f t="shared" si="56"/>
        <v>4570</v>
      </c>
      <c r="AU76">
        <f t="shared" si="56"/>
        <v>6306</v>
      </c>
      <c r="AV76">
        <f t="shared" si="56"/>
        <v>6859</v>
      </c>
      <c r="AW76">
        <f t="shared" si="56"/>
        <v>5745</v>
      </c>
      <c r="AX76">
        <f t="shared" si="56"/>
        <v>5227</v>
      </c>
      <c r="AY76">
        <f t="shared" si="56"/>
        <v>5185</v>
      </c>
      <c r="AZ76">
        <f t="shared" si="56"/>
        <v>3763</v>
      </c>
      <c r="BA76">
        <f t="shared" si="56"/>
        <v>4066</v>
      </c>
      <c r="BB76">
        <f t="shared" si="56"/>
        <v>5700</v>
      </c>
      <c r="BC76">
        <f t="shared" si="56"/>
        <v>6588</v>
      </c>
      <c r="BD76">
        <f t="shared" si="56"/>
        <v>5732</v>
      </c>
      <c r="BE76">
        <f t="shared" si="56"/>
        <v>5331</v>
      </c>
      <c r="BF76">
        <f t="shared" si="56"/>
        <v>4405</v>
      </c>
      <c r="BG76">
        <f t="shared" si="56"/>
        <v>3398</v>
      </c>
      <c r="BH76">
        <f t="shared" si="56"/>
        <v>3502</v>
      </c>
      <c r="BI76">
        <f t="shared" si="56"/>
        <v>5611</v>
      </c>
      <c r="BJ76">
        <f t="shared" si="56"/>
        <v>5253</v>
      </c>
      <c r="BK76">
        <f t="shared" si="56"/>
        <v>5215</v>
      </c>
      <c r="BL76">
        <f t="shared" si="56"/>
        <v>5244</v>
      </c>
      <c r="BM76">
        <f t="shared" si="56"/>
        <v>4112</v>
      </c>
      <c r="BN76">
        <f t="shared" si="56"/>
        <v>3400</v>
      </c>
      <c r="BO76">
        <f t="shared" si="56"/>
        <v>3294</v>
      </c>
      <c r="BP76">
        <f t="shared" si="56"/>
        <v>4803</v>
      </c>
      <c r="BQ76">
        <f t="shared" ref="BQ76:EB76" si="57">IF(BQ75&gt;BP75,BQ75-BP75,0)</f>
        <v>4830</v>
      </c>
      <c r="BR76">
        <f t="shared" si="57"/>
        <v>4805</v>
      </c>
      <c r="BS76">
        <f t="shared" si="57"/>
        <v>5236</v>
      </c>
      <c r="BT76">
        <f t="shared" si="57"/>
        <v>3936</v>
      </c>
      <c r="BU76">
        <f t="shared" si="57"/>
        <v>2960</v>
      </c>
      <c r="BV76">
        <f t="shared" si="57"/>
        <v>1173</v>
      </c>
      <c r="BW76">
        <f t="shared" si="57"/>
        <v>4219</v>
      </c>
      <c r="BX76">
        <f t="shared" si="57"/>
        <v>5174</v>
      </c>
      <c r="BY76">
        <f t="shared" si="57"/>
        <v>4679</v>
      </c>
      <c r="BZ76">
        <f t="shared" si="57"/>
        <v>4559</v>
      </c>
      <c r="CA76">
        <f t="shared" si="57"/>
        <v>4259</v>
      </c>
      <c r="CB76">
        <f t="shared" si="57"/>
        <v>2909</v>
      </c>
      <c r="CC76">
        <f t="shared" si="57"/>
        <v>3525</v>
      </c>
      <c r="CD76">
        <f t="shared" si="57"/>
        <v>4690</v>
      </c>
      <c r="CE76">
        <f t="shared" si="57"/>
        <v>5697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950.28571428571433</v>
      </c>
      <c r="J77" s="10">
        <f>SUM(D76:J76)/7</f>
        <v>1193</v>
      </c>
      <c r="K77" s="10">
        <f t="shared" ref="K77:BV77" si="58">SUM(E76:K76)/7</f>
        <v>1372.1428571428571</v>
      </c>
      <c r="L77" s="10">
        <f t="shared" si="58"/>
        <v>1579</v>
      </c>
      <c r="M77" s="10">
        <f t="shared" si="58"/>
        <v>1851</v>
      </c>
      <c r="N77" s="10">
        <f t="shared" si="58"/>
        <v>2119.1428571428573</v>
      </c>
      <c r="O77" s="10">
        <f t="shared" si="58"/>
        <v>2408</v>
      </c>
      <c r="P77" s="10">
        <f t="shared" si="58"/>
        <v>2665.7142857142858</v>
      </c>
      <c r="Q77" s="10">
        <f t="shared" si="58"/>
        <v>2926.7142857142858</v>
      </c>
      <c r="R77" s="10">
        <f t="shared" si="58"/>
        <v>3238.5714285714284</v>
      </c>
      <c r="S77" s="10">
        <f t="shared" si="58"/>
        <v>3601.5714285714284</v>
      </c>
      <c r="T77" s="10">
        <f t="shared" si="58"/>
        <v>3982.5714285714284</v>
      </c>
      <c r="U77" s="10">
        <f t="shared" si="58"/>
        <v>4431</v>
      </c>
      <c r="V77" s="10">
        <f t="shared" si="58"/>
        <v>4787.5714285714284</v>
      </c>
      <c r="W77" s="10">
        <f t="shared" si="58"/>
        <v>5167.2857142857147</v>
      </c>
      <c r="X77" s="10">
        <f t="shared" si="58"/>
        <v>5391.4285714285716</v>
      </c>
      <c r="Y77" s="10">
        <f t="shared" si="58"/>
        <v>5615.8571428571431</v>
      </c>
      <c r="Z77" s="10">
        <f t="shared" si="58"/>
        <v>6058.1428571428569</v>
      </c>
      <c r="AA77" s="10">
        <f t="shared" si="58"/>
        <v>6237.4285714285716</v>
      </c>
      <c r="AB77" s="10">
        <f t="shared" si="58"/>
        <v>6435.5714285714284</v>
      </c>
      <c r="AC77" s="10">
        <f t="shared" si="58"/>
        <v>6612.2857142857147</v>
      </c>
      <c r="AD77" s="10">
        <f t="shared" si="58"/>
        <v>6593</v>
      </c>
      <c r="AE77" s="10">
        <f t="shared" si="58"/>
        <v>6680.4285714285716</v>
      </c>
      <c r="AF77" s="10">
        <f t="shared" si="58"/>
        <v>6683.1428571428569</v>
      </c>
      <c r="AG77" s="10">
        <f t="shared" si="58"/>
        <v>6540.4285714285716</v>
      </c>
      <c r="AH77" s="10">
        <f t="shared" si="58"/>
        <v>6758.4285714285716</v>
      </c>
      <c r="AI77" s="10">
        <f t="shared" si="58"/>
        <v>6723.5714285714284</v>
      </c>
      <c r="AJ77" s="10">
        <f t="shared" si="58"/>
        <v>6956.1428571428569</v>
      </c>
      <c r="AK77" s="10">
        <f t="shared" si="58"/>
        <v>7010.4285714285716</v>
      </c>
      <c r="AL77" s="10">
        <f t="shared" si="58"/>
        <v>6846.5714285714284</v>
      </c>
      <c r="AM77" s="10">
        <f t="shared" si="58"/>
        <v>6791.5714285714284</v>
      </c>
      <c r="AN77" s="10">
        <f t="shared" si="58"/>
        <v>6826.5714285714284</v>
      </c>
      <c r="AO77" s="10">
        <f t="shared" si="58"/>
        <v>6605.1428571428569</v>
      </c>
      <c r="AP77" s="10">
        <f t="shared" si="58"/>
        <v>6528.4285714285716</v>
      </c>
      <c r="AQ77" s="10">
        <f t="shared" si="58"/>
        <v>6166.5714285714284</v>
      </c>
      <c r="AR77" s="10">
        <f t="shared" si="58"/>
        <v>6133.1428571428569</v>
      </c>
      <c r="AS77" s="10">
        <f t="shared" si="58"/>
        <v>6010.7142857142853</v>
      </c>
      <c r="AT77" s="10">
        <f t="shared" si="58"/>
        <v>5903.5714285714284</v>
      </c>
      <c r="AU77" s="10">
        <f t="shared" si="58"/>
        <v>5784.8571428571431</v>
      </c>
      <c r="AV77" s="10">
        <f t="shared" si="58"/>
        <v>5812.1428571428569</v>
      </c>
      <c r="AW77" s="10">
        <f t="shared" si="58"/>
        <v>5669.2857142857147</v>
      </c>
      <c r="AX77" s="10">
        <f t="shared" si="58"/>
        <v>5512.2857142857147</v>
      </c>
      <c r="AY77" s="10">
        <f t="shared" si="58"/>
        <v>5370.7142857142853</v>
      </c>
      <c r="AZ77" s="10">
        <f t="shared" si="58"/>
        <v>5379.2857142857147</v>
      </c>
      <c r="BA77" s="10">
        <f t="shared" si="58"/>
        <v>5307.2857142857147</v>
      </c>
      <c r="BB77" s="10">
        <f t="shared" si="58"/>
        <v>5220.7142857142853</v>
      </c>
      <c r="BC77" s="10">
        <f t="shared" si="58"/>
        <v>5182</v>
      </c>
      <c r="BD77" s="10">
        <f t="shared" si="58"/>
        <v>5180.1428571428569</v>
      </c>
      <c r="BE77" s="10">
        <f t="shared" si="58"/>
        <v>5195</v>
      </c>
      <c r="BF77" s="10">
        <f t="shared" si="58"/>
        <v>5083.5714285714284</v>
      </c>
      <c r="BG77" s="10">
        <f t="shared" si="58"/>
        <v>5031.4285714285716</v>
      </c>
      <c r="BH77" s="10">
        <f t="shared" si="58"/>
        <v>4950.8571428571431</v>
      </c>
      <c r="BI77" s="10">
        <f t="shared" si="58"/>
        <v>4938.1428571428569</v>
      </c>
      <c r="BJ77" s="10">
        <f t="shared" si="58"/>
        <v>4747.4285714285716</v>
      </c>
      <c r="BK77" s="10">
        <f t="shared" si="58"/>
        <v>4673.5714285714284</v>
      </c>
      <c r="BL77" s="10">
        <f t="shared" si="58"/>
        <v>4661.1428571428569</v>
      </c>
      <c r="BM77" s="10">
        <f t="shared" si="58"/>
        <v>4619.2857142857147</v>
      </c>
      <c r="BN77" s="10">
        <f t="shared" si="58"/>
        <v>4619.5714285714284</v>
      </c>
      <c r="BO77" s="10">
        <f t="shared" si="58"/>
        <v>4589.8571428571431</v>
      </c>
      <c r="BP77" s="10">
        <f t="shared" si="58"/>
        <v>4474.4285714285716</v>
      </c>
      <c r="BQ77" s="10">
        <f t="shared" si="58"/>
        <v>4414</v>
      </c>
      <c r="BR77" s="10">
        <f t="shared" si="58"/>
        <v>4355.4285714285716</v>
      </c>
      <c r="BS77" s="10">
        <f t="shared" si="58"/>
        <v>4354.2857142857147</v>
      </c>
      <c r="BT77" s="10">
        <f t="shared" si="58"/>
        <v>4329.1428571428569</v>
      </c>
      <c r="BU77" s="10">
        <f t="shared" si="58"/>
        <v>4266.2857142857147</v>
      </c>
      <c r="BV77" s="10">
        <f t="shared" si="58"/>
        <v>3963.2857142857142</v>
      </c>
      <c r="BW77" s="10">
        <f t="shared" ref="BW77:ED77" si="59">SUM(BQ76:BW76)/7</f>
        <v>3879.8571428571427</v>
      </c>
      <c r="BX77" s="10">
        <f t="shared" si="59"/>
        <v>3929</v>
      </c>
      <c r="BY77" s="10">
        <f t="shared" si="59"/>
        <v>3911</v>
      </c>
      <c r="BZ77" s="10">
        <f t="shared" si="59"/>
        <v>3814.2857142857142</v>
      </c>
      <c r="CA77" s="10">
        <f t="shared" si="59"/>
        <v>3860.4285714285716</v>
      </c>
      <c r="CB77" s="10">
        <f t="shared" si="59"/>
        <v>3853.1428571428573</v>
      </c>
      <c r="CC77" s="10">
        <f t="shared" si="59"/>
        <v>4189.1428571428569</v>
      </c>
      <c r="CD77" s="10">
        <f t="shared" si="59"/>
        <v>4256.4285714285716</v>
      </c>
      <c r="CE77" s="10">
        <f t="shared" si="59"/>
        <v>4331.1428571428569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World Deaths Growth against cum last 7 days</v>
      </c>
      <c r="J78" s="11">
        <f>IF(AND(C75&lt;&gt;0,J75&lt;&gt;0),(J75/C75)^(1/7)-1,#N/A)</f>
        <v>0.12569138952206127</v>
      </c>
      <c r="K78" s="11">
        <f t="shared" ref="K78:BV78" si="60">IF(AND(D75&lt;&gt;0,K75&lt;&gt;0),(K75/D75)^(1/7)-1,#N/A)</f>
        <v>0.129377238164746</v>
      </c>
      <c r="L78" s="11">
        <f t="shared" si="60"/>
        <v>0.13251071556590843</v>
      </c>
      <c r="M78" s="11">
        <f t="shared" si="60"/>
        <v>0.13781447133239699</v>
      </c>
      <c r="N78" s="11">
        <f t="shared" si="60"/>
        <v>0.13931441019053548</v>
      </c>
      <c r="O78" s="11">
        <f t="shared" si="60"/>
        <v>0.13828304508884193</v>
      </c>
      <c r="P78" s="11">
        <f t="shared" si="60"/>
        <v>0.13469790048736963</v>
      </c>
      <c r="Q78" s="11">
        <f t="shared" si="60"/>
        <v>0.13201996654637504</v>
      </c>
      <c r="R78" s="11">
        <f t="shared" si="60"/>
        <v>0.13003459517440863</v>
      </c>
      <c r="S78" s="11">
        <f t="shared" si="60"/>
        <v>0.1281888021105777</v>
      </c>
      <c r="T78" s="11">
        <f t="shared" si="60"/>
        <v>0.12495784440296775</v>
      </c>
      <c r="U78" s="11">
        <f t="shared" si="60"/>
        <v>0.12295225212195038</v>
      </c>
      <c r="V78" s="11">
        <f t="shared" si="60"/>
        <v>0.11814732116349158</v>
      </c>
      <c r="W78" s="11">
        <f t="shared" si="60"/>
        <v>0.11466851449120274</v>
      </c>
      <c r="X78" s="11">
        <f t="shared" si="60"/>
        <v>0.10944077269309216</v>
      </c>
      <c r="Y78" s="11">
        <f t="shared" si="60"/>
        <v>0.10386333018116978</v>
      </c>
      <c r="Z78" s="11">
        <f t="shared" si="60"/>
        <v>0.10082911231544456</v>
      </c>
      <c r="AA78" s="11">
        <f t="shared" si="60"/>
        <v>9.4314000889445637E-2</v>
      </c>
      <c r="AB78" s="11">
        <f t="shared" si="60"/>
        <v>8.8233551776262242E-2</v>
      </c>
      <c r="AC78" s="11">
        <f t="shared" si="60"/>
        <v>8.3147808538807766E-2</v>
      </c>
      <c r="AD78" s="11">
        <f t="shared" si="60"/>
        <v>7.6851120306052012E-2</v>
      </c>
      <c r="AE78" s="11">
        <f t="shared" si="60"/>
        <v>7.324285553699128E-2</v>
      </c>
      <c r="AF78" s="11">
        <f t="shared" si="60"/>
        <v>6.8891272941844051E-2</v>
      </c>
      <c r="AG78" s="11">
        <f t="shared" si="60"/>
        <v>6.2488352461241181E-2</v>
      </c>
      <c r="AH78" s="11">
        <f t="shared" si="60"/>
        <v>6.0335561716608144E-2</v>
      </c>
      <c r="AI78" s="11">
        <f t="shared" si="60"/>
        <v>5.6242176782930198E-2</v>
      </c>
      <c r="AJ78" s="11">
        <f t="shared" si="60"/>
        <v>5.4571486728786756E-2</v>
      </c>
      <c r="AK78" s="11">
        <f t="shared" si="60"/>
        <v>5.2431521523297997E-2</v>
      </c>
      <c r="AL78" s="11">
        <f t="shared" si="60"/>
        <v>4.9242509586853833E-2</v>
      </c>
      <c r="AM78" s="11">
        <f t="shared" si="60"/>
        <v>4.6952597047560607E-2</v>
      </c>
      <c r="AN78" s="11">
        <f t="shared" si="60"/>
        <v>4.5003849025814446E-2</v>
      </c>
      <c r="AO78" s="11">
        <f t="shared" si="60"/>
        <v>4.1445078827077486E-2</v>
      </c>
      <c r="AP78" s="11">
        <f t="shared" si="60"/>
        <v>3.9211872466218711E-2</v>
      </c>
      <c r="AQ78" s="11">
        <f t="shared" si="60"/>
        <v>3.5356444334656567E-2</v>
      </c>
      <c r="AR78" s="11">
        <f t="shared" si="60"/>
        <v>3.3929829931186983E-2</v>
      </c>
      <c r="AS78" s="11">
        <f t="shared" si="60"/>
        <v>3.248998458846275E-2</v>
      </c>
      <c r="AT78" s="11">
        <f t="shared" si="60"/>
        <v>3.106376215440565E-2</v>
      </c>
      <c r="AU78" s="11">
        <f t="shared" si="60"/>
        <v>2.9382664330836139E-2</v>
      </c>
      <c r="AV78" s="11">
        <f t="shared" si="60"/>
        <v>2.8540474671386207E-2</v>
      </c>
      <c r="AW78" s="11">
        <f t="shared" si="60"/>
        <v>2.6995035400570355E-2</v>
      </c>
      <c r="AX78" s="11">
        <f t="shared" si="60"/>
        <v>2.5529851634388034E-2</v>
      </c>
      <c r="AY78" s="11">
        <f t="shared" si="60"/>
        <v>2.4224248993194308E-2</v>
      </c>
      <c r="AZ78" s="11">
        <f t="shared" si="60"/>
        <v>2.3860882459414645E-2</v>
      </c>
      <c r="BA78" s="11">
        <f t="shared" si="60"/>
        <v>2.309318865285781E-2</v>
      </c>
      <c r="BB78" s="11">
        <f t="shared" si="60"/>
        <v>2.2131592926955879E-2</v>
      </c>
      <c r="BC78" s="11">
        <f t="shared" si="60"/>
        <v>2.1355319331130884E-2</v>
      </c>
      <c r="BD78" s="11">
        <f t="shared" si="60"/>
        <v>2.0853539707777369E-2</v>
      </c>
      <c r="BE78" s="11">
        <f t="shared" si="60"/>
        <v>2.0478240439488316E-2</v>
      </c>
      <c r="BF78" s="11">
        <f t="shared" si="60"/>
        <v>1.9661095741869916E-2</v>
      </c>
      <c r="BG78" s="11">
        <f t="shared" si="60"/>
        <v>1.9190753627067236E-2</v>
      </c>
      <c r="BH78" s="11">
        <f t="shared" si="60"/>
        <v>1.861074022783904E-2</v>
      </c>
      <c r="BI78" s="11">
        <f t="shared" si="60"/>
        <v>1.8175468833770747E-2</v>
      </c>
      <c r="BJ78" s="11">
        <f t="shared" si="60"/>
        <v>1.7092912667495685E-2</v>
      </c>
      <c r="BK78" s="11">
        <f t="shared" si="60"/>
        <v>1.64987118701867E-2</v>
      </c>
      <c r="BL78" s="11">
        <f t="shared" si="60"/>
        <v>1.61525697029552E-2</v>
      </c>
      <c r="BM78" s="11">
        <f t="shared" si="60"/>
        <v>1.5773084215505273E-2</v>
      </c>
      <c r="BN78" s="11">
        <f t="shared" si="60"/>
        <v>1.559291822311093E-2</v>
      </c>
      <c r="BO78" s="11">
        <f t="shared" si="60"/>
        <v>1.5315831759380671E-2</v>
      </c>
      <c r="BP78" s="11">
        <f t="shared" si="60"/>
        <v>1.467200650610212E-2</v>
      </c>
      <c r="BQ78" s="11">
        <f t="shared" si="60"/>
        <v>1.4236576348556573E-2</v>
      </c>
      <c r="BR78" s="11">
        <f t="shared" si="60"/>
        <v>1.3822537761271958E-2</v>
      </c>
      <c r="BS78" s="11">
        <f t="shared" si="60"/>
        <v>1.3592669129777413E-2</v>
      </c>
      <c r="BT78" s="11">
        <f t="shared" si="60"/>
        <v>1.3345780628576831E-2</v>
      </c>
      <c r="BU78" s="11">
        <f t="shared" si="60"/>
        <v>1.3022727417926427E-2</v>
      </c>
      <c r="BV78" s="11">
        <f t="shared" si="60"/>
        <v>1.2009242360425221E-2</v>
      </c>
      <c r="BW78" s="11">
        <f t="shared" ref="BW78:ED78" si="61">IF(AND(BP75&lt;&gt;0,BW75&lt;&gt;0),(BW75/BP75)^(1/7)-1,#N/A)</f>
        <v>1.1596109383231301E-2</v>
      </c>
      <c r="BX78" s="11">
        <f t="shared" si="61"/>
        <v>1.1570917213611587E-2</v>
      </c>
      <c r="BY78" s="11">
        <f t="shared" si="61"/>
        <v>1.1358840166303841E-2</v>
      </c>
      <c r="BZ78" s="11">
        <f t="shared" si="61"/>
        <v>1.0920731795700078E-2</v>
      </c>
      <c r="CA78" s="11">
        <f t="shared" si="61"/>
        <v>1.0925457506515412E-2</v>
      </c>
      <c r="CB78" s="11">
        <f t="shared" si="61"/>
        <v>1.0814848281259115E-2</v>
      </c>
      <c r="CC78" s="11">
        <f t="shared" si="61"/>
        <v>1.1687323556327955E-2</v>
      </c>
      <c r="CD78" s="11">
        <f t="shared" si="61"/>
        <v>1.1730489282759216E-2</v>
      </c>
      <c r="CE78" s="11">
        <f t="shared" si="61"/>
        <v>1.1761551534428927E-2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733.7142857142858</v>
      </c>
      <c r="R79" s="1">
        <f t="shared" ref="R79:CC79" si="62">IF(R75&lt;&gt;0,(SUM(L76:R76)-SUM(E76:K76))/7,0)</f>
        <v>1866.4285714285713</v>
      </c>
      <c r="S79" s="1">
        <f t="shared" si="62"/>
        <v>2022.5714285714287</v>
      </c>
      <c r="T79" s="1">
        <f t="shared" si="62"/>
        <v>2131.5714285714284</v>
      </c>
      <c r="U79" s="1">
        <f t="shared" si="62"/>
        <v>2311.8571428571427</v>
      </c>
      <c r="V79" s="1">
        <f t="shared" si="62"/>
        <v>2379.5714285714284</v>
      </c>
      <c r="W79" s="1">
        <f t="shared" si="62"/>
        <v>2501.5714285714284</v>
      </c>
      <c r="X79" s="1">
        <f t="shared" si="62"/>
        <v>2464.7142857142858</v>
      </c>
      <c r="Y79" s="1">
        <f t="shared" si="62"/>
        <v>2377.2857142857142</v>
      </c>
      <c r="Z79" s="1">
        <f t="shared" si="62"/>
        <v>2456.5714285714284</v>
      </c>
      <c r="AA79" s="1">
        <f t="shared" si="62"/>
        <v>2254.8571428571427</v>
      </c>
      <c r="AB79" s="1">
        <f t="shared" si="62"/>
        <v>2004.5714285714287</v>
      </c>
      <c r="AC79" s="1">
        <f t="shared" si="62"/>
        <v>1824.7142857142858</v>
      </c>
      <c r="AD79" s="1">
        <f t="shared" si="62"/>
        <v>1425.7142857142858</v>
      </c>
      <c r="AE79" s="1">
        <f t="shared" si="62"/>
        <v>1289</v>
      </c>
      <c r="AF79" s="1">
        <f t="shared" si="62"/>
        <v>1067.2857142857142</v>
      </c>
      <c r="AG79" s="1">
        <f t="shared" si="62"/>
        <v>482.28571428571428</v>
      </c>
      <c r="AH79" s="1">
        <f t="shared" si="62"/>
        <v>521</v>
      </c>
      <c r="AI79" s="1">
        <f t="shared" si="62"/>
        <v>288</v>
      </c>
      <c r="AJ79" s="1">
        <f t="shared" si="62"/>
        <v>343.85714285714283</v>
      </c>
      <c r="AK79" s="1">
        <f t="shared" si="62"/>
        <v>417.42857142857144</v>
      </c>
      <c r="AL79" s="1">
        <f t="shared" si="62"/>
        <v>166.14285714285714</v>
      </c>
      <c r="AM79" s="1">
        <f t="shared" si="62"/>
        <v>108.42857142857143</v>
      </c>
      <c r="AN79" s="1">
        <f t="shared" si="62"/>
        <v>286.14285714285717</v>
      </c>
      <c r="AO79" s="1">
        <f t="shared" si="62"/>
        <v>-153.28571428571428</v>
      </c>
      <c r="AP79" s="1">
        <f t="shared" si="62"/>
        <v>-195.14285714285714</v>
      </c>
      <c r="AQ79" s="1">
        <f t="shared" si="62"/>
        <v>-789.57142857142856</v>
      </c>
      <c r="AR79" s="1">
        <f t="shared" si="62"/>
        <v>-877.28571428571433</v>
      </c>
      <c r="AS79" s="1">
        <f t="shared" si="62"/>
        <v>-835.85714285714289</v>
      </c>
      <c r="AT79" s="1">
        <f t="shared" si="62"/>
        <v>-888</v>
      </c>
      <c r="AU79" s="1">
        <f t="shared" si="62"/>
        <v>-1041.7142857142858</v>
      </c>
      <c r="AV79" s="1">
        <f t="shared" si="62"/>
        <v>-793</v>
      </c>
      <c r="AW79" s="1">
        <f t="shared" si="62"/>
        <v>-859.14285714285711</v>
      </c>
      <c r="AX79" s="1">
        <f t="shared" si="62"/>
        <v>-654.28571428571433</v>
      </c>
      <c r="AY79" s="1">
        <f t="shared" si="62"/>
        <v>-762.42857142857144</v>
      </c>
      <c r="AZ79" s="1">
        <f t="shared" si="62"/>
        <v>-631.42857142857144</v>
      </c>
      <c r="BA79" s="1">
        <f t="shared" si="62"/>
        <v>-596.28571428571433</v>
      </c>
      <c r="BB79" s="1">
        <f t="shared" si="62"/>
        <v>-564.14285714285711</v>
      </c>
      <c r="BC79" s="1">
        <f t="shared" si="62"/>
        <v>-630.14285714285711</v>
      </c>
      <c r="BD79" s="1">
        <f t="shared" si="62"/>
        <v>-489.14285714285717</v>
      </c>
      <c r="BE79" s="1">
        <f t="shared" si="62"/>
        <v>-317.28571428571428</v>
      </c>
      <c r="BF79" s="1">
        <f t="shared" si="62"/>
        <v>-287.14285714285717</v>
      </c>
      <c r="BG79" s="1">
        <f t="shared" si="62"/>
        <v>-347.85714285714283</v>
      </c>
      <c r="BH79" s="1">
        <f t="shared" si="62"/>
        <v>-356.42857142857144</v>
      </c>
      <c r="BI79" s="1">
        <f t="shared" si="62"/>
        <v>-282.57142857142856</v>
      </c>
      <c r="BJ79" s="1">
        <f t="shared" si="62"/>
        <v>-434.57142857142856</v>
      </c>
      <c r="BK79" s="1">
        <f t="shared" si="62"/>
        <v>-506.57142857142856</v>
      </c>
      <c r="BL79" s="1">
        <f t="shared" si="62"/>
        <v>-533.85714285714289</v>
      </c>
      <c r="BM79" s="1">
        <f t="shared" si="62"/>
        <v>-464.28571428571428</v>
      </c>
      <c r="BN79" s="1">
        <f t="shared" si="62"/>
        <v>-411.85714285714283</v>
      </c>
      <c r="BO79" s="1">
        <f t="shared" si="62"/>
        <v>-361</v>
      </c>
      <c r="BP79" s="1">
        <f t="shared" si="62"/>
        <v>-463.71428571428572</v>
      </c>
      <c r="BQ79" s="1">
        <f t="shared" si="62"/>
        <v>-333.42857142857144</v>
      </c>
      <c r="BR79" s="1">
        <f t="shared" si="62"/>
        <v>-318.14285714285717</v>
      </c>
      <c r="BS79" s="1">
        <f t="shared" si="62"/>
        <v>-306.85714285714283</v>
      </c>
      <c r="BT79" s="1">
        <f t="shared" si="62"/>
        <v>-290.14285714285717</v>
      </c>
      <c r="BU79" s="1">
        <f t="shared" si="62"/>
        <v>-353.28571428571428</v>
      </c>
      <c r="BV79" s="1">
        <f t="shared" si="62"/>
        <v>-626.57142857142856</v>
      </c>
      <c r="BW79" s="1">
        <f t="shared" si="62"/>
        <v>-594.57142857142856</v>
      </c>
      <c r="BX79" s="1">
        <f t="shared" si="62"/>
        <v>-485</v>
      </c>
      <c r="BY79" s="1">
        <f t="shared" si="62"/>
        <v>-444.42857142857144</v>
      </c>
      <c r="BZ79" s="1">
        <f t="shared" si="62"/>
        <v>-540</v>
      </c>
      <c r="CA79" s="1">
        <f t="shared" si="62"/>
        <v>-468.71428571428572</v>
      </c>
      <c r="CB79" s="1">
        <f t="shared" si="62"/>
        <v>-413.14285714285717</v>
      </c>
      <c r="CC79" s="1">
        <f t="shared" si="62"/>
        <v>225.85714285714286</v>
      </c>
      <c r="CD79" s="1">
        <f t="shared" ref="CD79:ED79" si="63">IF(CD75&lt;&gt;0,(SUM(BX76:CD76)-SUM(BQ76:BW76))/7,0)</f>
        <v>376.57142857142856</v>
      </c>
      <c r="CE79" s="1">
        <f t="shared" si="63"/>
        <v>402.14285714285717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4532391330379597</v>
      </c>
      <c r="R80" s="11">
        <f t="shared" ref="R80:CC80" si="64">IF(K76&lt;&gt;0,SUM(L76:R76)/SUM(E76:K76)-1,0)</f>
        <v>1.3602290473711607</v>
      </c>
      <c r="S80" s="11">
        <f t="shared" si="64"/>
        <v>1.2809192074549896</v>
      </c>
      <c r="T80" s="11">
        <f t="shared" si="64"/>
        <v>1.1515782974453965</v>
      </c>
      <c r="U80" s="11">
        <f t="shared" si="64"/>
        <v>1.090939733045706</v>
      </c>
      <c r="V80" s="11">
        <f t="shared" si="64"/>
        <v>0.98819411485524444</v>
      </c>
      <c r="W80" s="11">
        <f t="shared" si="64"/>
        <v>0.93842443729903535</v>
      </c>
      <c r="X80" s="11">
        <f t="shared" si="64"/>
        <v>0.84214379850637</v>
      </c>
      <c r="Y80" s="11">
        <f t="shared" si="64"/>
        <v>0.73405381561535066</v>
      </c>
      <c r="Z80" s="11">
        <f t="shared" si="64"/>
        <v>0.68208321764309221</v>
      </c>
      <c r="AA80" s="11">
        <f t="shared" si="64"/>
        <v>0.56618121816486111</v>
      </c>
      <c r="AB80" s="11">
        <f t="shared" si="64"/>
        <v>0.45239707257310502</v>
      </c>
      <c r="AC80" s="11">
        <f t="shared" si="64"/>
        <v>0.38113567869185094</v>
      </c>
      <c r="AD80" s="11">
        <f t="shared" si="64"/>
        <v>0.27591164192308759</v>
      </c>
      <c r="AE80" s="11">
        <f t="shared" si="64"/>
        <v>0.23908320084790669</v>
      </c>
      <c r="AF80" s="11">
        <f t="shared" si="64"/>
        <v>0.19004858690951631</v>
      </c>
      <c r="AG80" s="11">
        <f t="shared" si="64"/>
        <v>7.9609498431862713E-2</v>
      </c>
      <c r="AH80" s="11">
        <f t="shared" si="64"/>
        <v>8.3528010627089921E-2</v>
      </c>
      <c r="AI80" s="11">
        <f t="shared" si="64"/>
        <v>4.4751270838420343E-2</v>
      </c>
      <c r="AJ80" s="11">
        <f t="shared" si="64"/>
        <v>5.2002765415028351E-2</v>
      </c>
      <c r="AK80" s="11">
        <f t="shared" si="64"/>
        <v>6.3313904357435336E-2</v>
      </c>
      <c r="AL80" s="11">
        <f t="shared" si="64"/>
        <v>2.4870089600752765E-2</v>
      </c>
      <c r="AM80" s="11">
        <f t="shared" si="64"/>
        <v>1.6224188790560534E-2</v>
      </c>
      <c r="AN80" s="11">
        <f t="shared" si="64"/>
        <v>4.3749863486446827E-2</v>
      </c>
      <c r="AO80" s="11">
        <f t="shared" si="64"/>
        <v>-2.2680673867551682E-2</v>
      </c>
      <c r="AP80" s="11">
        <f t="shared" si="64"/>
        <v>-2.9023690640603395E-2</v>
      </c>
      <c r="AQ80" s="11">
        <f t="shared" si="64"/>
        <v>-0.11350707493890289</v>
      </c>
      <c r="AR80" s="11">
        <f t="shared" si="64"/>
        <v>-0.12514009740590548</v>
      </c>
      <c r="AS80" s="11">
        <f t="shared" si="64"/>
        <v>-0.12208404623795022</v>
      </c>
      <c r="AT80" s="11">
        <f t="shared" si="64"/>
        <v>-0.13075029974127594</v>
      </c>
      <c r="AU80" s="11">
        <f t="shared" si="64"/>
        <v>-0.15259699493575529</v>
      </c>
      <c r="AV80" s="11">
        <f t="shared" si="64"/>
        <v>-0.12005796349165154</v>
      </c>
      <c r="AW80" s="11">
        <f t="shared" si="64"/>
        <v>-0.13160025383487606</v>
      </c>
      <c r="AX80" s="11">
        <f t="shared" si="64"/>
        <v>-0.10610202474169483</v>
      </c>
      <c r="AY80" s="11">
        <f t="shared" si="64"/>
        <v>-0.12431286685921927</v>
      </c>
      <c r="AZ80" s="11">
        <f t="shared" si="64"/>
        <v>-0.10505050505050506</v>
      </c>
      <c r="BA80" s="11">
        <f t="shared" si="64"/>
        <v>-0.10100423472474285</v>
      </c>
      <c r="BB80" s="11">
        <f t="shared" si="64"/>
        <v>-9.7520620338815589E-2</v>
      </c>
      <c r="BC80" s="11">
        <f t="shared" si="64"/>
        <v>-0.10841833599606732</v>
      </c>
      <c r="BD80" s="11">
        <f t="shared" si="64"/>
        <v>-8.6279450674058178E-2</v>
      </c>
      <c r="BE80" s="11">
        <f t="shared" si="64"/>
        <v>-5.7559736692064489E-2</v>
      </c>
      <c r="BF80" s="11">
        <f t="shared" si="64"/>
        <v>-5.3464556456975676E-2</v>
      </c>
      <c r="BG80" s="11">
        <f t="shared" si="64"/>
        <v>-6.466604700570977E-2</v>
      </c>
      <c r="BH80" s="11">
        <f t="shared" si="64"/>
        <v>-6.7158353745525035E-2</v>
      </c>
      <c r="BI80" s="11">
        <f t="shared" si="64"/>
        <v>-5.4125051306608274E-2</v>
      </c>
      <c r="BJ80" s="11">
        <f t="shared" si="64"/>
        <v>-8.3861719137674373E-2</v>
      </c>
      <c r="BK80" s="11">
        <f t="shared" si="64"/>
        <v>-9.7791015140233362E-2</v>
      </c>
      <c r="BL80" s="11">
        <f t="shared" si="64"/>
        <v>-0.10276364636326141</v>
      </c>
      <c r="BM80" s="11">
        <f t="shared" si="64"/>
        <v>-9.1330616832935196E-2</v>
      </c>
      <c r="BN80" s="11">
        <f t="shared" si="64"/>
        <v>-8.1856899488926715E-2</v>
      </c>
      <c r="BO80" s="11">
        <f t="shared" si="64"/>
        <v>-7.291666666666663E-2</v>
      </c>
      <c r="BP80" s="11">
        <f t="shared" si="64"/>
        <v>-9.3904591083981859E-2</v>
      </c>
      <c r="BQ80" s="11">
        <f t="shared" si="64"/>
        <v>-7.0233509870004762E-2</v>
      </c>
      <c r="BR80" s="11">
        <f t="shared" si="64"/>
        <v>-6.8072749503285901E-2</v>
      </c>
      <c r="BS80" s="11">
        <f t="shared" si="64"/>
        <v>-6.583302684810588E-2</v>
      </c>
      <c r="BT80" s="11">
        <f t="shared" si="64"/>
        <v>-6.281119529921142E-2</v>
      </c>
      <c r="BU80" s="11">
        <f t="shared" si="64"/>
        <v>-7.6475863561864088E-2</v>
      </c>
      <c r="BV80" s="11">
        <f t="shared" si="64"/>
        <v>-0.13651218525319808</v>
      </c>
      <c r="BW80" s="11">
        <f t="shared" si="64"/>
        <v>-0.13288209188723221</v>
      </c>
      <c r="BX80" s="11">
        <f t="shared" si="64"/>
        <v>-0.10987766198459448</v>
      </c>
      <c r="BY80" s="11">
        <f t="shared" si="64"/>
        <v>-0.10204014694305952</v>
      </c>
      <c r="BZ80" s="11">
        <f t="shared" si="64"/>
        <v>-0.12401574803149606</v>
      </c>
      <c r="CA80" s="11">
        <f t="shared" si="64"/>
        <v>-0.10826953537486805</v>
      </c>
      <c r="CB80" s="11">
        <f t="shared" si="64"/>
        <v>-9.6839003482453778E-2</v>
      </c>
      <c r="CC80" s="11">
        <f t="shared" si="64"/>
        <v>5.6987348159896145E-2</v>
      </c>
      <c r="CD80" s="11">
        <f t="shared" ref="CD80:ED80" si="65">IF(BW76&lt;&gt;0,SUM(BX76:CD76)/SUM(BQ76:BW76)-1,0)</f>
        <v>9.7058065466328003E-2</v>
      </c>
      <c r="CE80" s="11">
        <f t="shared" si="65"/>
        <v>0.10235247063956665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>
        <f t="shared" ca="1" si="67"/>
        <v>4805</v>
      </c>
      <c r="BS81" s="7">
        <f t="shared" ca="1" si="67"/>
        <v>5236</v>
      </c>
      <c r="BT81" s="7">
        <f t="shared" ca="1" si="67"/>
        <v>3936</v>
      </c>
      <c r="BU81" s="7">
        <f t="shared" ca="1" si="67"/>
        <v>2960</v>
      </c>
      <c r="BV81" s="7">
        <f t="shared" ca="1" si="67"/>
        <v>1173</v>
      </c>
      <c r="BW81" s="7">
        <f t="shared" ca="1" si="67"/>
        <v>4219</v>
      </c>
      <c r="BX81" s="7">
        <f t="shared" ca="1" si="67"/>
        <v>5174</v>
      </c>
      <c r="BY81" s="7">
        <f t="shared" ca="1" si="67"/>
        <v>4679</v>
      </c>
      <c r="BZ81" s="7">
        <f t="shared" ca="1" si="67"/>
        <v>4559</v>
      </c>
      <c r="CA81" s="7">
        <f t="shared" ca="1" si="67"/>
        <v>4259</v>
      </c>
      <c r="CB81" s="7">
        <f t="shared" ca="1" si="67"/>
        <v>2909</v>
      </c>
      <c r="CC81" s="7">
        <f t="shared" ca="1" si="67"/>
        <v>3525</v>
      </c>
      <c r="CD81" s="7">
        <f t="shared" ca="1" si="67"/>
        <v>4690</v>
      </c>
      <c r="CE81" s="7">
        <f t="shared" ca="1" si="67"/>
        <v>5697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World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>
        <f t="shared" ca="1" si="69"/>
        <v>3880.2285714284517</v>
      </c>
      <c r="BS82" s="59">
        <f t="shared" ca="1" si="69"/>
        <v>3918.6659340658225</v>
      </c>
      <c r="BT82" s="59">
        <f t="shared" ca="1" si="69"/>
        <v>3957.1032967031933</v>
      </c>
      <c r="BU82" s="59">
        <f t="shared" ca="1" si="69"/>
        <v>3995.5406593405642</v>
      </c>
      <c r="BV82" s="59">
        <f t="shared" ca="1" si="69"/>
        <v>4033.978021977935</v>
      </c>
      <c r="BW82" s="59">
        <f t="shared" ca="1" si="69"/>
        <v>4072.4153846153058</v>
      </c>
      <c r="BX82" s="59">
        <f t="shared" ca="1" si="69"/>
        <v>4110.8527472526766</v>
      </c>
      <c r="BY82" s="59">
        <f t="shared" ca="1" si="69"/>
        <v>4149.2901098900475</v>
      </c>
      <c r="BZ82" s="59">
        <f t="shared" ca="1" si="69"/>
        <v>4187.7274725274183</v>
      </c>
      <c r="CA82" s="59">
        <f t="shared" ca="1" si="69"/>
        <v>4226.1648351647891</v>
      </c>
      <c r="CB82" s="59">
        <f t="shared" ca="1" si="69"/>
        <v>4264.6021978021599</v>
      </c>
      <c r="CC82" s="59">
        <f t="shared" ca="1" si="69"/>
        <v>4303.0395604395308</v>
      </c>
      <c r="CD82" s="59">
        <f t="shared" ca="1" si="69"/>
        <v>4341.4769230769016</v>
      </c>
      <c r="CE82" s="59">
        <f t="shared" ca="1" si="69"/>
        <v>4379.9142857142724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72</v>
      </c>
      <c r="D83" s="9">
        <f>C83+1</f>
        <v>43973</v>
      </c>
      <c r="E83" s="9">
        <f t="shared" ref="E83:P83" si="71">D83+1</f>
        <v>43974</v>
      </c>
      <c r="F83" s="9">
        <f t="shared" si="71"/>
        <v>43975</v>
      </c>
      <c r="G83" s="9">
        <f t="shared" si="71"/>
        <v>43976</v>
      </c>
      <c r="H83" s="9">
        <f t="shared" si="71"/>
        <v>43977</v>
      </c>
      <c r="I83" s="9">
        <f t="shared" si="71"/>
        <v>43978</v>
      </c>
      <c r="J83" s="9">
        <f t="shared" si="71"/>
        <v>43979</v>
      </c>
      <c r="K83" s="9">
        <f t="shared" si="71"/>
        <v>43980</v>
      </c>
      <c r="L83" s="9">
        <f t="shared" si="71"/>
        <v>43981</v>
      </c>
      <c r="M83" s="9">
        <f t="shared" si="71"/>
        <v>43982</v>
      </c>
      <c r="N83" s="9">
        <f t="shared" si="71"/>
        <v>43983</v>
      </c>
      <c r="O83" s="9">
        <f t="shared" si="71"/>
        <v>43984</v>
      </c>
      <c r="P83" s="9">
        <f t="shared" si="71"/>
        <v>43985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4805</v>
      </c>
      <c r="D85">
        <f t="shared" ref="D85:P85" si="73">HLOOKUP(D83,D74:EF80,3)</f>
        <v>5236</v>
      </c>
      <c r="E85">
        <f t="shared" si="73"/>
        <v>3936</v>
      </c>
      <c r="F85">
        <f t="shared" si="73"/>
        <v>2960</v>
      </c>
      <c r="G85">
        <f t="shared" si="73"/>
        <v>1173</v>
      </c>
      <c r="H85">
        <f t="shared" si="73"/>
        <v>4219</v>
      </c>
      <c r="I85">
        <f t="shared" si="73"/>
        <v>5174</v>
      </c>
      <c r="J85">
        <f t="shared" si="73"/>
        <v>4679</v>
      </c>
      <c r="K85">
        <f t="shared" si="73"/>
        <v>4559</v>
      </c>
      <c r="L85">
        <f t="shared" si="73"/>
        <v>4259</v>
      </c>
      <c r="M85">
        <f t="shared" si="73"/>
        <v>2909</v>
      </c>
      <c r="N85">
        <f t="shared" si="73"/>
        <v>3525</v>
      </c>
      <c r="O85">
        <f t="shared" si="73"/>
        <v>4690</v>
      </c>
      <c r="P85">
        <f t="shared" si="73"/>
        <v>5697</v>
      </c>
      <c r="AP85" t="e">
        <f ca="1">INDIRECT("b"&amp;AM81)</f>
        <v>#N/A</v>
      </c>
      <c r="AS85" s="9" t="e">
        <f ca="1">INDIRECT(AS96)</f>
        <v>#N/A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4074</v>
      </c>
      <c r="E87">
        <f t="shared" si="74"/>
        <v>15431</v>
      </c>
      <c r="F87">
        <f t="shared" si="74"/>
        <v>17617</v>
      </c>
      <c r="G87">
        <f t="shared" si="74"/>
        <v>27635</v>
      </c>
      <c r="H87">
        <f t="shared" si="74"/>
        <v>29511</v>
      </c>
      <c r="I87">
        <f t="shared" si="74"/>
        <v>32024</v>
      </c>
      <c r="J87">
        <f t="shared" si="74"/>
        <v>31910</v>
      </c>
      <c r="K87">
        <f t="shared" si="74"/>
        <v>41131</v>
      </c>
      <c r="L87">
        <f t="shared" si="74"/>
        <v>39409</v>
      </c>
      <c r="M87">
        <f t="shared" ref="M87:X87" si="75">M56</f>
        <v>49275</v>
      </c>
      <c r="N87">
        <f t="shared" si="75"/>
        <v>61447</v>
      </c>
      <c r="O87">
        <f t="shared" si="75"/>
        <v>63319</v>
      </c>
      <c r="P87">
        <f t="shared" si="75"/>
        <v>66814</v>
      </c>
      <c r="Q87">
        <f t="shared" si="75"/>
        <v>59030</v>
      </c>
      <c r="R87">
        <f t="shared" si="75"/>
        <v>61758</v>
      </c>
      <c r="S87">
        <f t="shared" si="75"/>
        <v>74852</v>
      </c>
      <c r="T87">
        <f t="shared" si="75"/>
        <v>74678</v>
      </c>
      <c r="U87">
        <f t="shared" si="75"/>
        <v>80484</v>
      </c>
      <c r="V87">
        <f t="shared" si="75"/>
        <v>82131</v>
      </c>
      <c r="W87">
        <f t="shared" si="75"/>
        <v>79864</v>
      </c>
      <c r="X87">
        <f t="shared" si="75"/>
        <v>73458</v>
      </c>
      <c r="Y87">
        <f t="shared" ref="Y87:BN87" si="76">Y56</f>
        <v>71516</v>
      </c>
      <c r="Z87">
        <f t="shared" si="76"/>
        <v>74850</v>
      </c>
      <c r="AA87">
        <f t="shared" si="76"/>
        <v>83629</v>
      </c>
      <c r="AB87">
        <f t="shared" si="76"/>
        <v>85196</v>
      </c>
      <c r="AC87">
        <f t="shared" si="76"/>
        <v>92244</v>
      </c>
      <c r="AD87">
        <f t="shared" si="76"/>
        <v>77965</v>
      </c>
      <c r="AE87">
        <f t="shared" si="76"/>
        <v>99083</v>
      </c>
      <c r="AF87">
        <f t="shared" si="76"/>
        <v>69960</v>
      </c>
      <c r="AG87">
        <f t="shared" si="76"/>
        <v>70325</v>
      </c>
      <c r="AH87">
        <f t="shared" si="76"/>
        <v>79813</v>
      </c>
      <c r="AI87">
        <f t="shared" si="76"/>
        <v>96331</v>
      </c>
      <c r="AJ87">
        <f t="shared" si="76"/>
        <v>87774</v>
      </c>
      <c r="AK87">
        <f t="shared" si="76"/>
        <v>77550</v>
      </c>
      <c r="AL87">
        <f t="shared" si="76"/>
        <v>83493</v>
      </c>
      <c r="AM87">
        <f t="shared" si="76"/>
        <v>70918</v>
      </c>
      <c r="AN87">
        <f t="shared" si="76"/>
        <v>77292</v>
      </c>
      <c r="AO87">
        <f t="shared" si="76"/>
        <v>75549</v>
      </c>
      <c r="AP87">
        <f t="shared" si="76"/>
        <v>83780</v>
      </c>
      <c r="AQ87">
        <f t="shared" si="76"/>
        <v>87308</v>
      </c>
      <c r="AR87">
        <f t="shared" si="76"/>
        <v>85383</v>
      </c>
      <c r="AS87">
        <f t="shared" si="76"/>
        <v>73874</v>
      </c>
      <c r="AT87">
        <f t="shared" si="76"/>
        <v>68679</v>
      </c>
      <c r="AU87">
        <f t="shared" si="76"/>
        <v>73482</v>
      </c>
      <c r="AV87">
        <f t="shared" si="76"/>
        <v>75048</v>
      </c>
      <c r="AW87">
        <f t="shared" si="76"/>
        <v>84590</v>
      </c>
      <c r="AX87">
        <f t="shared" si="76"/>
        <v>86849</v>
      </c>
      <c r="AY87">
        <f t="shared" si="76"/>
        <v>83721</v>
      </c>
      <c r="AZ87">
        <f t="shared" si="76"/>
        <v>79070</v>
      </c>
      <c r="BA87">
        <f t="shared" si="76"/>
        <v>76200</v>
      </c>
      <c r="BB87">
        <f t="shared" si="76"/>
        <v>79543</v>
      </c>
      <c r="BC87">
        <f t="shared" si="76"/>
        <v>93267</v>
      </c>
      <c r="BD87">
        <f t="shared" si="76"/>
        <v>89547</v>
      </c>
      <c r="BE87">
        <f t="shared" si="76"/>
        <v>92278</v>
      </c>
      <c r="BF87">
        <f t="shared" si="76"/>
        <v>85829</v>
      </c>
      <c r="BG87">
        <f t="shared" si="76"/>
        <v>77678</v>
      </c>
      <c r="BH87">
        <f t="shared" si="76"/>
        <v>75732</v>
      </c>
      <c r="BI87">
        <f t="shared" si="76"/>
        <v>84167</v>
      </c>
      <c r="BJ87">
        <f t="shared" si="76"/>
        <v>85189</v>
      </c>
      <c r="BK87">
        <f t="shared" si="76"/>
        <v>95008</v>
      </c>
      <c r="BL87">
        <f t="shared" si="76"/>
        <v>99957</v>
      </c>
      <c r="BM87">
        <f t="shared" si="76"/>
        <v>91507</v>
      </c>
      <c r="BN87">
        <f t="shared" si="76"/>
        <v>79340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57425</v>
      </c>
      <c r="N88" s="32">
        <f t="shared" ref="N88:BN88" si="77">INDEX($C55:$ED55,COLUMN()-$A$88)-N69-N70</f>
        <v>67745</v>
      </c>
      <c r="O88" s="32">
        <f t="shared" si="77"/>
        <v>78162</v>
      </c>
      <c r="P88" s="32">
        <f t="shared" si="77"/>
        <v>88545</v>
      </c>
      <c r="Q88" s="32">
        <f t="shared" si="77"/>
        <v>113703</v>
      </c>
      <c r="R88" s="32">
        <f t="shared" si="77"/>
        <v>126415</v>
      </c>
      <c r="S88" s="32">
        <f t="shared" si="77"/>
        <v>147595</v>
      </c>
      <c r="T88" s="32">
        <f t="shared" si="77"/>
        <v>168202</v>
      </c>
      <c r="U88" s="32">
        <f t="shared" si="77"/>
        <v>195259</v>
      </c>
      <c r="V88" s="32">
        <f t="shared" si="77"/>
        <v>219237</v>
      </c>
      <c r="W88" s="32">
        <f t="shared" si="77"/>
        <v>250895</v>
      </c>
      <c r="X88" s="32">
        <f t="shared" si="77"/>
        <v>284707</v>
      </c>
      <c r="Y88" s="32">
        <f t="shared" si="77"/>
        <v>318515</v>
      </c>
      <c r="Z88" s="32">
        <f t="shared" si="77"/>
        <v>353305</v>
      </c>
      <c r="AA88" s="32">
        <f t="shared" si="77"/>
        <v>380425</v>
      </c>
      <c r="AB88" s="32">
        <f t="shared" si="77"/>
        <v>401052</v>
      </c>
      <c r="AC88" s="32">
        <f t="shared" si="77"/>
        <v>436495</v>
      </c>
      <c r="AD88" s="32">
        <f t="shared" si="77"/>
        <v>461898</v>
      </c>
      <c r="AE88" s="32">
        <f t="shared" si="77"/>
        <v>480935</v>
      </c>
      <c r="AF88" s="32">
        <f t="shared" si="77"/>
        <v>499747</v>
      </c>
      <c r="AG88" s="32">
        <f t="shared" si="77"/>
        <v>512797</v>
      </c>
      <c r="AH88" s="32">
        <f t="shared" si="77"/>
        <v>527225</v>
      </c>
      <c r="AI88" s="32">
        <f t="shared" si="77"/>
        <v>536983</v>
      </c>
      <c r="AJ88" s="32">
        <f t="shared" si="77"/>
        <v>536981</v>
      </c>
      <c r="AK88" s="32">
        <f t="shared" si="77"/>
        <v>545932</v>
      </c>
      <c r="AL88" s="32">
        <f t="shared" si="77"/>
        <v>550644</v>
      </c>
      <c r="AM88" s="32">
        <f t="shared" si="77"/>
        <v>560757</v>
      </c>
      <c r="AN88" s="32">
        <f t="shared" si="77"/>
        <v>558858</v>
      </c>
      <c r="AO88" s="32">
        <f t="shared" si="77"/>
        <v>584483</v>
      </c>
      <c r="AP88" s="32">
        <f t="shared" si="77"/>
        <v>582927</v>
      </c>
      <c r="AQ88" s="32">
        <f t="shared" si="77"/>
        <v>578402</v>
      </c>
      <c r="AR88" s="32">
        <f t="shared" si="77"/>
        <v>574586</v>
      </c>
      <c r="AS88" s="32">
        <f t="shared" si="77"/>
        <v>585721</v>
      </c>
      <c r="AT88" s="32">
        <f t="shared" si="77"/>
        <v>581251</v>
      </c>
      <c r="AU88" s="32">
        <f t="shared" si="77"/>
        <v>580836</v>
      </c>
      <c r="AV88" s="32">
        <f t="shared" si="77"/>
        <v>565246</v>
      </c>
      <c r="AW88" s="32">
        <f t="shared" si="77"/>
        <v>566204</v>
      </c>
      <c r="AX88" s="32">
        <f t="shared" si="77"/>
        <v>573171</v>
      </c>
      <c r="AY88" s="32">
        <f t="shared" si="77"/>
        <v>568907</v>
      </c>
      <c r="AZ88" s="32">
        <f t="shared" si="77"/>
        <v>556356</v>
      </c>
      <c r="BA88" s="32">
        <f t="shared" si="77"/>
        <v>555890</v>
      </c>
      <c r="BB88" s="32">
        <f t="shared" si="77"/>
        <v>563723</v>
      </c>
      <c r="BC88" s="32">
        <f t="shared" si="77"/>
        <v>554104</v>
      </c>
      <c r="BD88" s="32">
        <f t="shared" si="77"/>
        <v>551865</v>
      </c>
      <c r="BE88" s="32">
        <f t="shared" si="77"/>
        <v>548055</v>
      </c>
      <c r="BF88" s="32">
        <f t="shared" si="77"/>
        <v>547554</v>
      </c>
      <c r="BG88" s="32">
        <f t="shared" si="77"/>
        <v>548364</v>
      </c>
      <c r="BH88" s="32">
        <f t="shared" si="77"/>
        <v>547905</v>
      </c>
      <c r="BI88" s="32">
        <f t="shared" si="77"/>
        <v>546243</v>
      </c>
      <c r="BJ88" s="32">
        <f t="shared" si="77"/>
        <v>551439</v>
      </c>
      <c r="BK88" s="32">
        <f t="shared" si="77"/>
        <v>558960</v>
      </c>
      <c r="BL88" s="32">
        <f t="shared" si="77"/>
        <v>565021</v>
      </c>
      <c r="BM88" s="32">
        <f t="shared" si="77"/>
        <v>583240</v>
      </c>
      <c r="BN88" s="32">
        <f t="shared" si="77"/>
        <v>588197</v>
      </c>
    </row>
    <row r="89" spans="1:137" x14ac:dyDescent="0.25">
      <c r="B89" t="s">
        <v>634</v>
      </c>
      <c r="M89">
        <f t="shared" ref="M89:T89" si="78">M88/20</f>
        <v>2871.25</v>
      </c>
      <c r="N89">
        <f t="shared" si="78"/>
        <v>3387.25</v>
      </c>
      <c r="O89">
        <f t="shared" si="78"/>
        <v>3908.1</v>
      </c>
      <c r="P89">
        <f t="shared" si="78"/>
        <v>4427.25</v>
      </c>
      <c r="Q89">
        <f t="shared" si="78"/>
        <v>5685.15</v>
      </c>
      <c r="R89">
        <f t="shared" si="78"/>
        <v>6320.75</v>
      </c>
      <c r="S89">
        <f t="shared" si="78"/>
        <v>7379.75</v>
      </c>
      <c r="T89">
        <f t="shared" si="78"/>
        <v>8410.1</v>
      </c>
      <c r="U89">
        <f>U88/20</f>
        <v>9762.9500000000007</v>
      </c>
      <c r="V89">
        <f>V88/20</f>
        <v>10961.85</v>
      </c>
      <c r="W89">
        <f>W88/20</f>
        <v>12544.75</v>
      </c>
      <c r="X89">
        <f>X88/20</f>
        <v>14235.35</v>
      </c>
      <c r="Y89">
        <f t="shared" ref="Y89:BN89" si="79">Y88/20</f>
        <v>15925.75</v>
      </c>
      <c r="Z89">
        <f t="shared" si="79"/>
        <v>17665.25</v>
      </c>
      <c r="AA89">
        <f t="shared" si="79"/>
        <v>19021.25</v>
      </c>
      <c r="AB89">
        <f t="shared" si="79"/>
        <v>20052.599999999999</v>
      </c>
      <c r="AC89">
        <f t="shared" si="79"/>
        <v>21824.75</v>
      </c>
      <c r="AD89">
        <f t="shared" si="79"/>
        <v>23094.9</v>
      </c>
      <c r="AE89">
        <f t="shared" si="79"/>
        <v>24046.75</v>
      </c>
      <c r="AF89">
        <f t="shared" si="79"/>
        <v>24987.35</v>
      </c>
      <c r="AG89">
        <f t="shared" si="79"/>
        <v>25639.85</v>
      </c>
      <c r="AH89">
        <f t="shared" si="79"/>
        <v>26361.25</v>
      </c>
      <c r="AI89">
        <f t="shared" si="79"/>
        <v>26849.15</v>
      </c>
      <c r="AJ89">
        <f t="shared" si="79"/>
        <v>26849.05</v>
      </c>
      <c r="AK89">
        <f t="shared" si="79"/>
        <v>27296.6</v>
      </c>
      <c r="AL89">
        <f t="shared" si="79"/>
        <v>27532.2</v>
      </c>
      <c r="AM89">
        <f t="shared" si="79"/>
        <v>28037.85</v>
      </c>
      <c r="AN89">
        <f t="shared" si="79"/>
        <v>27942.9</v>
      </c>
      <c r="AO89">
        <f t="shared" si="79"/>
        <v>29224.15</v>
      </c>
      <c r="AP89">
        <f t="shared" si="79"/>
        <v>29146.35</v>
      </c>
      <c r="AQ89">
        <f t="shared" si="79"/>
        <v>28920.1</v>
      </c>
      <c r="AR89">
        <f t="shared" si="79"/>
        <v>28729.3</v>
      </c>
      <c r="AS89">
        <f t="shared" si="79"/>
        <v>29286.05</v>
      </c>
      <c r="AT89">
        <f t="shared" si="79"/>
        <v>29062.55</v>
      </c>
      <c r="AU89">
        <f t="shared" si="79"/>
        <v>29041.8</v>
      </c>
      <c r="AV89">
        <f t="shared" si="79"/>
        <v>28262.3</v>
      </c>
      <c r="AW89">
        <f t="shared" si="79"/>
        <v>28310.2</v>
      </c>
      <c r="AX89">
        <f t="shared" si="79"/>
        <v>28658.55</v>
      </c>
      <c r="AY89">
        <f t="shared" si="79"/>
        <v>28445.35</v>
      </c>
      <c r="AZ89">
        <f t="shared" si="79"/>
        <v>27817.8</v>
      </c>
      <c r="BA89">
        <f t="shared" si="79"/>
        <v>27794.5</v>
      </c>
      <c r="BB89">
        <f t="shared" si="79"/>
        <v>28186.15</v>
      </c>
      <c r="BC89">
        <f t="shared" si="79"/>
        <v>27705.200000000001</v>
      </c>
      <c r="BD89">
        <f t="shared" si="79"/>
        <v>27593.25</v>
      </c>
      <c r="BE89">
        <f t="shared" si="79"/>
        <v>27402.75</v>
      </c>
      <c r="BF89">
        <f t="shared" si="79"/>
        <v>27377.7</v>
      </c>
      <c r="BG89">
        <f t="shared" si="79"/>
        <v>27418.2</v>
      </c>
      <c r="BH89">
        <f t="shared" si="79"/>
        <v>27395.25</v>
      </c>
      <c r="BI89">
        <f t="shared" si="79"/>
        <v>27312.15</v>
      </c>
      <c r="BJ89">
        <f t="shared" si="79"/>
        <v>27571.95</v>
      </c>
      <c r="BK89">
        <f t="shared" si="79"/>
        <v>27948</v>
      </c>
      <c r="BL89">
        <f t="shared" si="79"/>
        <v>28251.05</v>
      </c>
      <c r="BM89">
        <f t="shared" si="79"/>
        <v>29162</v>
      </c>
      <c r="BN89">
        <f t="shared" si="79"/>
        <v>29409.85</v>
      </c>
    </row>
    <row r="90" spans="1:137" x14ac:dyDescent="0.25">
      <c r="M90" s="9">
        <f>M74</f>
        <v>43915</v>
      </c>
    </row>
    <row r="91" spans="1:137" x14ac:dyDescent="0.25">
      <c r="B91" t="s">
        <v>632</v>
      </c>
      <c r="L91" s="72"/>
      <c r="M91" s="72">
        <f>M87/M88</f>
        <v>0.85807575097953848</v>
      </c>
      <c r="N91" s="72">
        <f t="shared" ref="N91:BN91" si="80">N87/N88</f>
        <v>0.90703372942652594</v>
      </c>
      <c r="O91" s="72">
        <f t="shared" si="80"/>
        <v>0.81009953685934344</v>
      </c>
      <c r="P91" s="72">
        <f t="shared" si="80"/>
        <v>0.75457676887458358</v>
      </c>
      <c r="Q91" s="72">
        <f t="shared" si="80"/>
        <v>0.51915956483118297</v>
      </c>
      <c r="R91" s="72">
        <f t="shared" si="80"/>
        <v>0.48853379741328168</v>
      </c>
      <c r="S91" s="72">
        <f t="shared" si="80"/>
        <v>0.5071445509671737</v>
      </c>
      <c r="T91" s="72">
        <f t="shared" si="80"/>
        <v>0.44397807398247346</v>
      </c>
      <c r="U91" s="72">
        <f t="shared" si="80"/>
        <v>0.41219098735525633</v>
      </c>
      <c r="V91" s="72">
        <f t="shared" si="80"/>
        <v>0.37462198442781097</v>
      </c>
      <c r="W91" s="72">
        <f t="shared" si="80"/>
        <v>0.31831642719065745</v>
      </c>
      <c r="X91" s="72">
        <f t="shared" si="80"/>
        <v>0.25801262350416393</v>
      </c>
      <c r="Y91" s="72">
        <f t="shared" si="80"/>
        <v>0.22452945701144372</v>
      </c>
      <c r="Z91" s="72">
        <f t="shared" si="80"/>
        <v>0.21185661114334639</v>
      </c>
      <c r="AA91" s="72">
        <f t="shared" si="80"/>
        <v>0.21983045278307156</v>
      </c>
      <c r="AB91" s="72">
        <f t="shared" si="80"/>
        <v>0.21243130566609816</v>
      </c>
      <c r="AC91" s="72">
        <f t="shared" si="80"/>
        <v>0.21132888120138832</v>
      </c>
      <c r="AD91" s="72">
        <f t="shared" si="80"/>
        <v>0.16879267717115035</v>
      </c>
      <c r="AE91" s="72">
        <f t="shared" si="80"/>
        <v>0.20602160375102666</v>
      </c>
      <c r="AF91" s="72">
        <f t="shared" si="80"/>
        <v>0.13999083536269352</v>
      </c>
      <c r="AG91" s="72">
        <f t="shared" si="80"/>
        <v>0.13714003787073636</v>
      </c>
      <c r="AH91" s="72">
        <f t="shared" si="80"/>
        <v>0.15138318554696761</v>
      </c>
      <c r="AI91" s="72">
        <f t="shared" si="80"/>
        <v>0.17939301616624734</v>
      </c>
      <c r="AJ91" s="72">
        <f t="shared" si="80"/>
        <v>0.16345829740717083</v>
      </c>
      <c r="AK91" s="72">
        <f t="shared" si="80"/>
        <v>0.14205065832374728</v>
      </c>
      <c r="AL91" s="72">
        <f t="shared" si="80"/>
        <v>0.15162791204480572</v>
      </c>
      <c r="AM91" s="72">
        <f t="shared" si="80"/>
        <v>0.1264683276356782</v>
      </c>
      <c r="AN91" s="72">
        <f t="shared" si="80"/>
        <v>0.13830346885971034</v>
      </c>
      <c r="AO91" s="72">
        <f t="shared" si="80"/>
        <v>0.12925782272538294</v>
      </c>
      <c r="AP91" s="72">
        <f t="shared" si="80"/>
        <v>0.14372297045770741</v>
      </c>
      <c r="AQ91" s="72">
        <f t="shared" si="80"/>
        <v>0.15094691927068024</v>
      </c>
      <c r="AR91" s="72">
        <f t="shared" si="80"/>
        <v>0.14859916531206815</v>
      </c>
      <c r="AS91" s="72">
        <f t="shared" si="80"/>
        <v>0.12612489564144022</v>
      </c>
      <c r="AT91" s="72">
        <f t="shared" si="80"/>
        <v>0.11815721607360676</v>
      </c>
      <c r="AU91" s="72">
        <f t="shared" si="80"/>
        <v>0.12651075346569426</v>
      </c>
      <c r="AV91" s="72">
        <f t="shared" si="80"/>
        <v>0.13277051053877426</v>
      </c>
      <c r="AW91" s="72">
        <f t="shared" si="80"/>
        <v>0.1493984500286116</v>
      </c>
      <c r="AX91" s="72">
        <f t="shared" si="80"/>
        <v>0.15152371630804767</v>
      </c>
      <c r="AY91" s="72">
        <f t="shared" si="80"/>
        <v>0.14716113529979416</v>
      </c>
      <c r="AZ91" s="72">
        <f t="shared" si="80"/>
        <v>0.14212123172932439</v>
      </c>
      <c r="BA91" s="72">
        <f t="shared" si="80"/>
        <v>0.13707747935742684</v>
      </c>
      <c r="BB91" s="72">
        <f t="shared" si="80"/>
        <v>0.14110298852450584</v>
      </c>
      <c r="BC91" s="72">
        <f t="shared" si="80"/>
        <v>0.16832038750848216</v>
      </c>
      <c r="BD91" s="72">
        <f t="shared" si="80"/>
        <v>0.16226250985295318</v>
      </c>
      <c r="BE91" s="72">
        <f t="shared" si="80"/>
        <v>0.16837361213746796</v>
      </c>
      <c r="BF91" s="72">
        <f t="shared" si="80"/>
        <v>0.15674983654580188</v>
      </c>
      <c r="BG91" s="72">
        <f t="shared" si="80"/>
        <v>0.14165408378376407</v>
      </c>
      <c r="BH91" s="72">
        <f t="shared" si="80"/>
        <v>0.13822104196895446</v>
      </c>
      <c r="BI91" s="72">
        <f t="shared" si="80"/>
        <v>0.15408343905551192</v>
      </c>
      <c r="BJ91" s="72">
        <f t="shared" si="80"/>
        <v>0.15448490222853298</v>
      </c>
      <c r="BK91" s="72">
        <f t="shared" si="80"/>
        <v>0.16997280664090453</v>
      </c>
      <c r="BL91" s="72">
        <f t="shared" si="80"/>
        <v>0.17690846888876696</v>
      </c>
      <c r="BM91" s="72">
        <f t="shared" si="80"/>
        <v>0.1568942459364927</v>
      </c>
      <c r="BN91" s="72">
        <f t="shared" si="80"/>
        <v>0.13488678112945152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05</v>
      </c>
      <c r="D95" s="9">
        <f>C95+1</f>
        <v>43906</v>
      </c>
      <c r="E95" s="9">
        <f t="shared" si="81"/>
        <v>43907</v>
      </c>
      <c r="F95" s="9">
        <f t="shared" si="81"/>
        <v>43908</v>
      </c>
      <c r="G95" s="9">
        <f t="shared" si="81"/>
        <v>43909</v>
      </c>
      <c r="H95" s="9">
        <f t="shared" si="81"/>
        <v>43910</v>
      </c>
      <c r="I95" s="9">
        <f t="shared" si="81"/>
        <v>43911</v>
      </c>
      <c r="J95" s="9">
        <f t="shared" si="81"/>
        <v>43912</v>
      </c>
      <c r="K95" s="9">
        <f t="shared" si="81"/>
        <v>43913</v>
      </c>
      <c r="L95" s="9">
        <f t="shared" si="81"/>
        <v>43914</v>
      </c>
      <c r="M95" s="9">
        <f t="shared" si="81"/>
        <v>43915</v>
      </c>
      <c r="N95" s="9">
        <f t="shared" si="81"/>
        <v>43916</v>
      </c>
      <c r="O95" s="9">
        <f t="shared" si="81"/>
        <v>43917</v>
      </c>
      <c r="P95" s="9">
        <f t="shared" si="81"/>
        <v>43918</v>
      </c>
      <c r="Q95" s="9">
        <f t="shared" si="81"/>
        <v>43919</v>
      </c>
      <c r="R95" s="9">
        <f t="shared" si="81"/>
        <v>43920</v>
      </c>
      <c r="S95" s="9">
        <f t="shared" si="81"/>
        <v>43921</v>
      </c>
      <c r="T95" s="9">
        <f t="shared" si="81"/>
        <v>43922</v>
      </c>
      <c r="U95" s="9">
        <f t="shared" si="82"/>
        <v>43923</v>
      </c>
      <c r="V95" s="9">
        <f t="shared" si="82"/>
        <v>43924</v>
      </c>
      <c r="W95" s="9">
        <f t="shared" si="82"/>
        <v>43925</v>
      </c>
      <c r="X95" s="9">
        <f t="shared" si="82"/>
        <v>43926</v>
      </c>
      <c r="Y95" s="9">
        <f t="shared" si="82"/>
        <v>43927</v>
      </c>
      <c r="Z95" s="9">
        <f t="shared" si="82"/>
        <v>43928</v>
      </c>
      <c r="AA95" s="9">
        <f t="shared" si="82"/>
        <v>43929</v>
      </c>
      <c r="AB95" s="9">
        <f t="shared" si="82"/>
        <v>43930</v>
      </c>
      <c r="AC95" s="9">
        <f t="shared" si="82"/>
        <v>43931</v>
      </c>
      <c r="AD95" s="9">
        <f t="shared" si="82"/>
        <v>43932</v>
      </c>
      <c r="AE95" s="9">
        <f t="shared" si="82"/>
        <v>43933</v>
      </c>
      <c r="AF95" s="9">
        <f t="shared" si="82"/>
        <v>43934</v>
      </c>
      <c r="AG95" s="9">
        <f t="shared" si="82"/>
        <v>43935</v>
      </c>
      <c r="AH95" s="9">
        <f t="shared" si="82"/>
        <v>43936</v>
      </c>
      <c r="AI95" s="9">
        <f t="shared" si="82"/>
        <v>43937</v>
      </c>
      <c r="AJ95" s="9">
        <f t="shared" si="82"/>
        <v>43938</v>
      </c>
      <c r="AK95" s="9">
        <f t="shared" si="83"/>
        <v>43939</v>
      </c>
      <c r="AL95" s="9">
        <f t="shared" si="83"/>
        <v>43940</v>
      </c>
      <c r="AM95" s="9">
        <f t="shared" si="83"/>
        <v>43941</v>
      </c>
      <c r="AN95" s="9">
        <f t="shared" si="83"/>
        <v>43942</v>
      </c>
      <c r="AO95" s="9">
        <f t="shared" si="83"/>
        <v>43943</v>
      </c>
      <c r="AP95" s="9">
        <f t="shared" si="83"/>
        <v>43944</v>
      </c>
      <c r="AQ95" s="9">
        <f t="shared" si="83"/>
        <v>43945</v>
      </c>
      <c r="AR95" s="9">
        <f t="shared" si="83"/>
        <v>43946</v>
      </c>
      <c r="AS95" s="9">
        <f t="shared" si="83"/>
        <v>43947</v>
      </c>
      <c r="AT95" s="9">
        <f t="shared" si="83"/>
        <v>43948</v>
      </c>
      <c r="AU95" s="9">
        <f t="shared" si="83"/>
        <v>43949</v>
      </c>
      <c r="AV95" s="9">
        <f t="shared" si="83"/>
        <v>43950</v>
      </c>
      <c r="AW95" s="9">
        <f t="shared" si="83"/>
        <v>43951</v>
      </c>
      <c r="AX95" s="9">
        <f t="shared" si="83"/>
        <v>43952</v>
      </c>
      <c r="AY95" s="9">
        <f t="shared" si="83"/>
        <v>43953</v>
      </c>
      <c r="AZ95" s="9">
        <f t="shared" si="83"/>
        <v>43954</v>
      </c>
      <c r="BA95" s="9">
        <f t="shared" si="84"/>
        <v>43955</v>
      </c>
      <c r="BB95" s="9">
        <f t="shared" si="84"/>
        <v>43956</v>
      </c>
      <c r="BC95" s="9">
        <f t="shared" si="84"/>
        <v>43957</v>
      </c>
      <c r="BD95" s="9">
        <f t="shared" si="84"/>
        <v>43958</v>
      </c>
      <c r="BE95" s="9">
        <f t="shared" si="84"/>
        <v>43959</v>
      </c>
      <c r="BF95" s="9">
        <f t="shared" si="84"/>
        <v>43960</v>
      </c>
      <c r="BG95" s="9">
        <f t="shared" si="84"/>
        <v>43961</v>
      </c>
      <c r="BH95" s="9">
        <f t="shared" si="84"/>
        <v>43962</v>
      </c>
      <c r="BI95" s="9">
        <f t="shared" si="84"/>
        <v>43963</v>
      </c>
      <c r="BJ95" s="9">
        <f t="shared" si="84"/>
        <v>43964</v>
      </c>
      <c r="BK95" s="9">
        <f t="shared" si="84"/>
        <v>43965</v>
      </c>
      <c r="BL95" s="9">
        <f t="shared" si="84"/>
        <v>43966</v>
      </c>
      <c r="BM95" s="9">
        <f t="shared" si="84"/>
        <v>43967</v>
      </c>
      <c r="BN95" s="9">
        <f t="shared" si="84"/>
        <v>43968</v>
      </c>
      <c r="BO95" s="9">
        <f t="shared" si="84"/>
        <v>43969</v>
      </c>
      <c r="BP95" s="9">
        <f t="shared" si="84"/>
        <v>43970</v>
      </c>
      <c r="BQ95" s="9">
        <f t="shared" si="85"/>
        <v>43971</v>
      </c>
      <c r="BR95" s="9">
        <f t="shared" si="85"/>
        <v>43972</v>
      </c>
      <c r="BS95" s="9">
        <f t="shared" si="85"/>
        <v>43973</v>
      </c>
      <c r="BT95" s="9">
        <f t="shared" si="85"/>
        <v>43974</v>
      </c>
      <c r="BU95" s="9">
        <f t="shared" si="85"/>
        <v>43975</v>
      </c>
      <c r="BV95" s="9">
        <f t="shared" si="85"/>
        <v>43976</v>
      </c>
      <c r="BW95" s="9">
        <f t="shared" si="85"/>
        <v>43977</v>
      </c>
      <c r="BX95" s="9">
        <f t="shared" si="85"/>
        <v>43978</v>
      </c>
      <c r="BY95" s="9">
        <f t="shared" si="85"/>
        <v>43979</v>
      </c>
      <c r="BZ95" s="9">
        <f t="shared" si="85"/>
        <v>43980</v>
      </c>
      <c r="CA95" s="9">
        <f t="shared" si="85"/>
        <v>43981</v>
      </c>
      <c r="CB95" s="9">
        <f t="shared" si="85"/>
        <v>43982</v>
      </c>
      <c r="CC95" s="9">
        <f t="shared" si="85"/>
        <v>43983</v>
      </c>
      <c r="CD95" s="9">
        <f t="shared" si="85"/>
        <v>43984</v>
      </c>
      <c r="CE95" s="9">
        <f t="shared" si="85"/>
        <v>43985</v>
      </c>
      <c r="CF95" s="9">
        <f t="shared" si="85"/>
        <v>43986</v>
      </c>
      <c r="CG95" s="9">
        <f t="shared" si="86"/>
        <v>43987</v>
      </c>
      <c r="CH95" s="9">
        <f t="shared" si="86"/>
        <v>43988</v>
      </c>
      <c r="CI95" s="9">
        <f t="shared" si="86"/>
        <v>43989</v>
      </c>
      <c r="CJ95" s="9">
        <f t="shared" si="86"/>
        <v>43990</v>
      </c>
      <c r="CK95" s="9">
        <f t="shared" si="86"/>
        <v>43991</v>
      </c>
      <c r="CL95" s="9">
        <f t="shared" si="86"/>
        <v>43992</v>
      </c>
      <c r="CM95" s="9">
        <f t="shared" si="86"/>
        <v>43993</v>
      </c>
      <c r="CN95" s="9">
        <f t="shared" si="86"/>
        <v>43994</v>
      </c>
      <c r="CO95" s="9">
        <f t="shared" si="86"/>
        <v>43995</v>
      </c>
      <c r="CP95" s="9">
        <f t="shared" si="86"/>
        <v>43996</v>
      </c>
      <c r="CQ95" s="9">
        <f t="shared" si="86"/>
        <v>43997</v>
      </c>
      <c r="CR95" s="9">
        <f t="shared" si="86"/>
        <v>43998</v>
      </c>
      <c r="CS95" s="9">
        <f t="shared" si="86"/>
        <v>43999</v>
      </c>
      <c r="CT95" s="9">
        <f t="shared" si="86"/>
        <v>44000</v>
      </c>
      <c r="CU95" s="9">
        <f t="shared" si="86"/>
        <v>44001</v>
      </c>
      <c r="CV95" s="9">
        <f t="shared" si="86"/>
        <v>44002</v>
      </c>
      <c r="CW95" s="9">
        <f t="shared" si="87"/>
        <v>44003</v>
      </c>
      <c r="CX95" s="9">
        <f t="shared" si="87"/>
        <v>44004</v>
      </c>
      <c r="CY95" s="9">
        <f t="shared" si="87"/>
        <v>44005</v>
      </c>
      <c r="CZ95" s="9">
        <f t="shared" si="87"/>
        <v>44006</v>
      </c>
      <c r="DA95" s="9">
        <f t="shared" si="87"/>
        <v>44007</v>
      </c>
      <c r="DB95" s="9">
        <f t="shared" si="87"/>
        <v>44008</v>
      </c>
      <c r="DC95" s="9">
        <f t="shared" si="87"/>
        <v>44009</v>
      </c>
      <c r="DD95" s="9">
        <f t="shared" si="87"/>
        <v>44010</v>
      </c>
      <c r="DE95" s="9">
        <f t="shared" si="87"/>
        <v>44011</v>
      </c>
      <c r="DF95" s="9">
        <f t="shared" si="87"/>
        <v>44012</v>
      </c>
      <c r="DG95" s="9">
        <f t="shared" si="87"/>
        <v>44013</v>
      </c>
      <c r="DH95" s="9">
        <f t="shared" si="87"/>
        <v>44014</v>
      </c>
      <c r="DI95" s="9">
        <f t="shared" si="87"/>
        <v>44015</v>
      </c>
      <c r="DJ95" s="9">
        <f t="shared" si="87"/>
        <v>44016</v>
      </c>
      <c r="DK95" s="9">
        <f t="shared" si="87"/>
        <v>44017</v>
      </c>
      <c r="DL95" s="9">
        <f t="shared" si="87"/>
        <v>44018</v>
      </c>
      <c r="DM95" s="9">
        <f t="shared" si="88"/>
        <v>44019</v>
      </c>
      <c r="DN95" s="9">
        <f t="shared" si="88"/>
        <v>44020</v>
      </c>
      <c r="DO95" s="9">
        <f t="shared" si="88"/>
        <v>44021</v>
      </c>
      <c r="DP95" s="9">
        <f t="shared" si="88"/>
        <v>44022</v>
      </c>
      <c r="DQ95" s="9">
        <f t="shared" si="88"/>
        <v>44023</v>
      </c>
      <c r="DR95" s="9">
        <f t="shared" si="88"/>
        <v>44024</v>
      </c>
      <c r="DS95" s="9">
        <f t="shared" si="88"/>
        <v>44025</v>
      </c>
      <c r="DT95" s="9">
        <f t="shared" si="88"/>
        <v>44026</v>
      </c>
      <c r="DU95" s="9">
        <f t="shared" si="88"/>
        <v>44027</v>
      </c>
      <c r="DV95" s="9">
        <f t="shared" si="88"/>
        <v>44028</v>
      </c>
      <c r="DW95" s="9">
        <f t="shared" si="88"/>
        <v>44029</v>
      </c>
      <c r="DX95" s="9">
        <f t="shared" si="88"/>
        <v>44030</v>
      </c>
      <c r="DY95" s="9">
        <f t="shared" si="88"/>
        <v>44031</v>
      </c>
      <c r="DZ95" s="9">
        <f t="shared" si="88"/>
        <v>44032</v>
      </c>
      <c r="EA95" s="9">
        <f t="shared" si="88"/>
        <v>44033</v>
      </c>
      <c r="EB95" s="9">
        <f t="shared" si="88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 x14ac:dyDescent="0.25">
      <c r="B96" t="str">
        <f>$C$5&amp;" Infections Cumulated"</f>
        <v>0 Infections Cumulated</v>
      </c>
      <c r="C96" t="e">
        <f t="shared" ref="C96:AH96" si="89">INDEX(_Inf_Data,MATCH($C$5,_Inf_Country,0),MATCH(C$54,_Inf_Day,0))</f>
        <v>#N/A</v>
      </c>
      <c r="D96" t="e">
        <f t="shared" si="89"/>
        <v>#N/A</v>
      </c>
      <c r="E96" t="e">
        <f t="shared" si="89"/>
        <v>#N/A</v>
      </c>
      <c r="F96" t="e">
        <f t="shared" si="89"/>
        <v>#N/A</v>
      </c>
      <c r="G96" t="e">
        <f t="shared" si="89"/>
        <v>#N/A</v>
      </c>
      <c r="H96" t="e">
        <f t="shared" si="89"/>
        <v>#N/A</v>
      </c>
      <c r="I96" t="e">
        <f t="shared" si="89"/>
        <v>#N/A</v>
      </c>
      <c r="J96" t="e">
        <f t="shared" si="89"/>
        <v>#N/A</v>
      </c>
      <c r="K96" t="e">
        <f t="shared" si="89"/>
        <v>#N/A</v>
      </c>
      <c r="L96" t="e">
        <f t="shared" si="89"/>
        <v>#N/A</v>
      </c>
      <c r="M96" t="e">
        <f t="shared" si="89"/>
        <v>#N/A</v>
      </c>
      <c r="N96" t="e">
        <f t="shared" si="89"/>
        <v>#N/A</v>
      </c>
      <c r="O96" t="e">
        <f t="shared" si="89"/>
        <v>#N/A</v>
      </c>
      <c r="P96" t="e">
        <f t="shared" si="89"/>
        <v>#N/A</v>
      </c>
      <c r="Q96" t="e">
        <f t="shared" si="89"/>
        <v>#N/A</v>
      </c>
      <c r="R96" t="e">
        <f t="shared" si="89"/>
        <v>#N/A</v>
      </c>
      <c r="S96" t="e">
        <f t="shared" si="89"/>
        <v>#N/A</v>
      </c>
      <c r="T96" t="e">
        <f t="shared" si="89"/>
        <v>#N/A</v>
      </c>
      <c r="U96" t="e">
        <f t="shared" si="89"/>
        <v>#N/A</v>
      </c>
      <c r="V96" t="e">
        <f t="shared" si="89"/>
        <v>#N/A</v>
      </c>
      <c r="W96" t="e">
        <f t="shared" si="89"/>
        <v>#N/A</v>
      </c>
      <c r="X96" t="e">
        <f t="shared" si="89"/>
        <v>#N/A</v>
      </c>
      <c r="Y96" t="e">
        <f t="shared" si="89"/>
        <v>#N/A</v>
      </c>
      <c r="Z96" t="e">
        <f t="shared" si="89"/>
        <v>#N/A</v>
      </c>
      <c r="AA96" t="e">
        <f t="shared" si="89"/>
        <v>#N/A</v>
      </c>
      <c r="AB96" t="e">
        <f t="shared" si="89"/>
        <v>#N/A</v>
      </c>
      <c r="AC96" t="e">
        <f t="shared" si="89"/>
        <v>#N/A</v>
      </c>
      <c r="AD96" t="e">
        <f t="shared" si="89"/>
        <v>#N/A</v>
      </c>
      <c r="AE96" t="e">
        <f t="shared" si="89"/>
        <v>#N/A</v>
      </c>
      <c r="AF96" t="e">
        <f t="shared" si="89"/>
        <v>#N/A</v>
      </c>
      <c r="AG96" t="e">
        <f t="shared" si="89"/>
        <v>#N/A</v>
      </c>
      <c r="AH96" t="e">
        <f t="shared" si="89"/>
        <v>#N/A</v>
      </c>
      <c r="AI96" t="e">
        <f t="shared" ref="AI96:BN96" si="90">INDEX(_Inf_Data,MATCH($C$5,_Inf_Country,0),MATCH(AI$54,_Inf_Day,0))</f>
        <v>#N/A</v>
      </c>
      <c r="AJ96" t="e">
        <f t="shared" si="90"/>
        <v>#N/A</v>
      </c>
      <c r="AK96" t="e">
        <f t="shared" si="90"/>
        <v>#N/A</v>
      </c>
      <c r="AL96" t="e">
        <f t="shared" si="90"/>
        <v>#N/A</v>
      </c>
      <c r="AM96" t="e">
        <f t="shared" si="90"/>
        <v>#N/A</v>
      </c>
      <c r="AN96" t="e">
        <f t="shared" si="90"/>
        <v>#N/A</v>
      </c>
      <c r="AO96" t="e">
        <f t="shared" si="90"/>
        <v>#N/A</v>
      </c>
      <c r="AP96" t="e">
        <f t="shared" si="90"/>
        <v>#N/A</v>
      </c>
      <c r="AQ96" t="e">
        <f t="shared" si="90"/>
        <v>#N/A</v>
      </c>
      <c r="AR96" t="e">
        <f t="shared" si="90"/>
        <v>#N/A</v>
      </c>
      <c r="AS96" t="e">
        <f t="shared" si="90"/>
        <v>#N/A</v>
      </c>
      <c r="AT96" t="e">
        <f t="shared" si="90"/>
        <v>#N/A</v>
      </c>
      <c r="AU96" t="e">
        <f t="shared" si="90"/>
        <v>#N/A</v>
      </c>
      <c r="AV96" t="e">
        <f t="shared" si="90"/>
        <v>#N/A</v>
      </c>
      <c r="AW96" t="e">
        <f t="shared" si="90"/>
        <v>#N/A</v>
      </c>
      <c r="AX96" t="e">
        <f t="shared" si="90"/>
        <v>#N/A</v>
      </c>
      <c r="AY96" t="e">
        <f t="shared" si="90"/>
        <v>#N/A</v>
      </c>
      <c r="AZ96" t="e">
        <f t="shared" si="90"/>
        <v>#N/A</v>
      </c>
      <c r="BA96" t="e">
        <f t="shared" si="90"/>
        <v>#N/A</v>
      </c>
      <c r="BB96" t="e">
        <f t="shared" si="90"/>
        <v>#N/A</v>
      </c>
      <c r="BC96" t="e">
        <f t="shared" si="90"/>
        <v>#N/A</v>
      </c>
      <c r="BD96" t="e">
        <f t="shared" si="90"/>
        <v>#N/A</v>
      </c>
      <c r="BE96" t="e">
        <f t="shared" si="90"/>
        <v>#N/A</v>
      </c>
      <c r="BF96" t="e">
        <f t="shared" si="90"/>
        <v>#N/A</v>
      </c>
      <c r="BG96" t="e">
        <f t="shared" si="90"/>
        <v>#N/A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0 Infections per Day</v>
      </c>
      <c r="D97" t="e">
        <f>IF(D96&gt;C96,D96-C96,0)</f>
        <v>#N/A</v>
      </c>
      <c r="E97" t="e">
        <f t="shared" ref="E97:BP97" si="93">IF(E96&gt;D96,E96-D96,0)</f>
        <v>#N/A</v>
      </c>
      <c r="F97" t="e">
        <f t="shared" si="93"/>
        <v>#N/A</v>
      </c>
      <c r="G97" t="e">
        <f t="shared" si="93"/>
        <v>#N/A</v>
      </c>
      <c r="H97" t="e">
        <f t="shared" si="93"/>
        <v>#N/A</v>
      </c>
      <c r="I97" t="e">
        <f t="shared" si="93"/>
        <v>#N/A</v>
      </c>
      <c r="J97" t="e">
        <f t="shared" si="93"/>
        <v>#N/A</v>
      </c>
      <c r="K97" t="e">
        <f t="shared" si="93"/>
        <v>#N/A</v>
      </c>
      <c r="L97" t="e">
        <f t="shared" si="93"/>
        <v>#N/A</v>
      </c>
      <c r="M97" t="e">
        <f t="shared" si="93"/>
        <v>#N/A</v>
      </c>
      <c r="N97" t="e">
        <f t="shared" si="93"/>
        <v>#N/A</v>
      </c>
      <c r="O97" t="e">
        <f t="shared" si="93"/>
        <v>#N/A</v>
      </c>
      <c r="P97" t="e">
        <f t="shared" si="93"/>
        <v>#N/A</v>
      </c>
      <c r="Q97" t="e">
        <f t="shared" si="93"/>
        <v>#N/A</v>
      </c>
      <c r="R97" t="e">
        <f t="shared" si="93"/>
        <v>#N/A</v>
      </c>
      <c r="S97" t="e">
        <f t="shared" si="93"/>
        <v>#N/A</v>
      </c>
      <c r="T97" t="e">
        <f t="shared" si="93"/>
        <v>#N/A</v>
      </c>
      <c r="U97" t="e">
        <f t="shared" si="93"/>
        <v>#N/A</v>
      </c>
      <c r="V97" t="e">
        <f t="shared" si="93"/>
        <v>#N/A</v>
      </c>
      <c r="W97" t="e">
        <f t="shared" si="93"/>
        <v>#N/A</v>
      </c>
      <c r="X97" t="e">
        <f t="shared" si="93"/>
        <v>#N/A</v>
      </c>
      <c r="Y97" t="e">
        <f t="shared" si="93"/>
        <v>#N/A</v>
      </c>
      <c r="Z97" t="e">
        <f t="shared" si="93"/>
        <v>#N/A</v>
      </c>
      <c r="AA97" t="e">
        <f t="shared" si="93"/>
        <v>#N/A</v>
      </c>
      <c r="AB97" t="e">
        <f t="shared" si="93"/>
        <v>#N/A</v>
      </c>
      <c r="AC97" t="e">
        <f t="shared" si="93"/>
        <v>#N/A</v>
      </c>
      <c r="AD97" t="e">
        <f t="shared" si="93"/>
        <v>#N/A</v>
      </c>
      <c r="AE97" t="e">
        <f t="shared" si="93"/>
        <v>#N/A</v>
      </c>
      <c r="AF97" t="e">
        <f t="shared" si="93"/>
        <v>#N/A</v>
      </c>
      <c r="AG97" t="e">
        <f t="shared" si="93"/>
        <v>#N/A</v>
      </c>
      <c r="AH97" t="e">
        <f t="shared" si="93"/>
        <v>#N/A</v>
      </c>
      <c r="AI97" t="e">
        <f t="shared" si="93"/>
        <v>#N/A</v>
      </c>
      <c r="AJ97" t="e">
        <f t="shared" si="93"/>
        <v>#N/A</v>
      </c>
      <c r="AK97" t="e">
        <f t="shared" si="93"/>
        <v>#N/A</v>
      </c>
      <c r="AL97" t="e">
        <f t="shared" si="93"/>
        <v>#N/A</v>
      </c>
      <c r="AM97" t="e">
        <f t="shared" si="93"/>
        <v>#N/A</v>
      </c>
      <c r="AN97" t="e">
        <f t="shared" si="93"/>
        <v>#N/A</v>
      </c>
      <c r="AO97" t="e">
        <f t="shared" si="93"/>
        <v>#N/A</v>
      </c>
      <c r="AP97" t="e">
        <f t="shared" si="93"/>
        <v>#N/A</v>
      </c>
      <c r="AQ97" t="e">
        <f t="shared" si="93"/>
        <v>#N/A</v>
      </c>
      <c r="AR97" t="e">
        <f t="shared" si="93"/>
        <v>#N/A</v>
      </c>
      <c r="AS97" t="e">
        <f t="shared" si="93"/>
        <v>#N/A</v>
      </c>
      <c r="AT97" t="e">
        <f t="shared" si="93"/>
        <v>#N/A</v>
      </c>
      <c r="AU97" t="e">
        <f t="shared" si="93"/>
        <v>#N/A</v>
      </c>
      <c r="AV97" t="e">
        <f t="shared" si="93"/>
        <v>#N/A</v>
      </c>
      <c r="AW97" t="e">
        <f t="shared" si="93"/>
        <v>#N/A</v>
      </c>
      <c r="AX97" t="e">
        <f t="shared" si="93"/>
        <v>#N/A</v>
      </c>
      <c r="AY97" t="e">
        <f t="shared" si="93"/>
        <v>#N/A</v>
      </c>
      <c r="AZ97" t="e">
        <f t="shared" si="93"/>
        <v>#N/A</v>
      </c>
      <c r="BA97" t="e">
        <f t="shared" si="93"/>
        <v>#N/A</v>
      </c>
      <c r="BB97" t="e">
        <f t="shared" si="93"/>
        <v>#N/A</v>
      </c>
      <c r="BC97" t="e">
        <f t="shared" si="93"/>
        <v>#N/A</v>
      </c>
      <c r="BD97" t="e">
        <f t="shared" si="93"/>
        <v>#N/A</v>
      </c>
      <c r="BE97" t="e">
        <f t="shared" si="93"/>
        <v>#N/A</v>
      </c>
      <c r="BF97" t="e">
        <f t="shared" si="93"/>
        <v>#N/A</v>
      </c>
      <c r="BG97" t="e">
        <f t="shared" si="93"/>
        <v>#N/A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 t="e">
        <f>SUM(C97:I97)/7</f>
        <v>#N/A</v>
      </c>
      <c r="J98" s="10" t="e">
        <f>SUM(D97:J97)/7</f>
        <v>#N/A</v>
      </c>
      <c r="K98" s="10" t="e">
        <f t="shared" ref="K98:BV98" si="95">SUM(E97:K97)/7</f>
        <v>#N/A</v>
      </c>
      <c r="L98" s="10" t="e">
        <f t="shared" si="95"/>
        <v>#N/A</v>
      </c>
      <c r="M98" s="10" t="e">
        <f t="shared" si="95"/>
        <v>#N/A</v>
      </c>
      <c r="N98" s="10" t="e">
        <f t="shared" si="95"/>
        <v>#N/A</v>
      </c>
      <c r="O98" s="10" t="e">
        <f t="shared" si="95"/>
        <v>#N/A</v>
      </c>
      <c r="P98" s="10" t="e">
        <f t="shared" si="95"/>
        <v>#N/A</v>
      </c>
      <c r="Q98" s="10" t="e">
        <f t="shared" si="95"/>
        <v>#N/A</v>
      </c>
      <c r="R98" s="10" t="e">
        <f t="shared" si="95"/>
        <v>#N/A</v>
      </c>
      <c r="S98" s="10" t="e">
        <f t="shared" si="95"/>
        <v>#N/A</v>
      </c>
      <c r="T98" s="10" t="e">
        <f t="shared" si="95"/>
        <v>#N/A</v>
      </c>
      <c r="U98" s="10" t="e">
        <f t="shared" si="95"/>
        <v>#N/A</v>
      </c>
      <c r="V98" s="10" t="e">
        <f t="shared" si="95"/>
        <v>#N/A</v>
      </c>
      <c r="W98" s="10" t="e">
        <f t="shared" si="95"/>
        <v>#N/A</v>
      </c>
      <c r="X98" s="10" t="e">
        <f t="shared" si="95"/>
        <v>#N/A</v>
      </c>
      <c r="Y98" s="10" t="e">
        <f t="shared" si="95"/>
        <v>#N/A</v>
      </c>
      <c r="Z98" s="10" t="e">
        <f t="shared" si="95"/>
        <v>#N/A</v>
      </c>
      <c r="AA98" s="10" t="e">
        <f t="shared" si="95"/>
        <v>#N/A</v>
      </c>
      <c r="AB98" s="10" t="e">
        <f t="shared" si="95"/>
        <v>#N/A</v>
      </c>
      <c r="AC98" s="10" t="e">
        <f t="shared" si="95"/>
        <v>#N/A</v>
      </c>
      <c r="AD98" s="10" t="e">
        <f t="shared" si="95"/>
        <v>#N/A</v>
      </c>
      <c r="AE98" s="10" t="e">
        <f t="shared" si="95"/>
        <v>#N/A</v>
      </c>
      <c r="AF98" s="10" t="e">
        <f t="shared" si="95"/>
        <v>#N/A</v>
      </c>
      <c r="AG98" s="10" t="e">
        <f t="shared" si="95"/>
        <v>#N/A</v>
      </c>
      <c r="AH98" s="10" t="e">
        <f t="shared" si="95"/>
        <v>#N/A</v>
      </c>
      <c r="AI98" s="10" t="e">
        <f t="shared" si="95"/>
        <v>#N/A</v>
      </c>
      <c r="AJ98" s="10" t="e">
        <f t="shared" si="95"/>
        <v>#N/A</v>
      </c>
      <c r="AK98" s="10" t="e">
        <f t="shared" si="95"/>
        <v>#N/A</v>
      </c>
      <c r="AL98" s="10" t="e">
        <f t="shared" si="95"/>
        <v>#N/A</v>
      </c>
      <c r="AM98" s="10" t="e">
        <f t="shared" si="95"/>
        <v>#N/A</v>
      </c>
      <c r="AN98" s="10" t="e">
        <f t="shared" si="95"/>
        <v>#N/A</v>
      </c>
      <c r="AO98" s="10" t="e">
        <f t="shared" si="95"/>
        <v>#N/A</v>
      </c>
      <c r="AP98" s="10" t="e">
        <f t="shared" si="95"/>
        <v>#N/A</v>
      </c>
      <c r="AQ98" s="10" t="e">
        <f t="shared" si="95"/>
        <v>#N/A</v>
      </c>
      <c r="AR98" s="10" t="e">
        <f t="shared" si="95"/>
        <v>#N/A</v>
      </c>
      <c r="AS98" s="10" t="e">
        <f t="shared" si="95"/>
        <v>#N/A</v>
      </c>
      <c r="AT98" s="10" t="e">
        <f t="shared" si="95"/>
        <v>#N/A</v>
      </c>
      <c r="AU98" s="10" t="e">
        <f t="shared" si="95"/>
        <v>#N/A</v>
      </c>
      <c r="AV98" s="10" t="e">
        <f t="shared" si="95"/>
        <v>#N/A</v>
      </c>
      <c r="AW98" s="10" t="e">
        <f t="shared" si="95"/>
        <v>#N/A</v>
      </c>
      <c r="AX98" s="10" t="e">
        <f t="shared" si="95"/>
        <v>#N/A</v>
      </c>
      <c r="AY98" s="10" t="e">
        <f t="shared" si="95"/>
        <v>#N/A</v>
      </c>
      <c r="AZ98" s="10" t="e">
        <f t="shared" si="95"/>
        <v>#N/A</v>
      </c>
      <c r="BA98" s="10" t="e">
        <f t="shared" si="95"/>
        <v>#N/A</v>
      </c>
      <c r="BB98" s="10" t="e">
        <f t="shared" si="95"/>
        <v>#N/A</v>
      </c>
      <c r="BC98" s="10" t="e">
        <f t="shared" si="95"/>
        <v>#N/A</v>
      </c>
      <c r="BD98" s="10" t="e">
        <f t="shared" si="95"/>
        <v>#N/A</v>
      </c>
      <c r="BE98" s="10" t="e">
        <f t="shared" si="95"/>
        <v>#N/A</v>
      </c>
      <c r="BF98" s="10" t="e">
        <f t="shared" si="95"/>
        <v>#N/A</v>
      </c>
      <c r="BG98" s="10" t="e">
        <f t="shared" si="95"/>
        <v>#N/A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si="95"/>
        <v>#N/A</v>
      </c>
      <c r="BW98" s="10" t="e">
        <f t="shared" ref="BW98:ED98" si="96">SUM(BQ97:BW97)/7</f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0 Infection Growth against cum last 7 days</v>
      </c>
      <c r="J99" s="11" t="e">
        <f>IF(AND(C96&lt;&gt;0,J96&lt;&gt;0),(J96/C96)^(1/7)-1,#N/A)</f>
        <v>#N/A</v>
      </c>
      <c r="K99" s="11" t="e">
        <f t="shared" ref="K99:BV99" si="97">IF(AND(D96&lt;&gt;0,K96&lt;&gt;0),(K96/D96)^(1/7)-1,#N/A)</f>
        <v>#N/A</v>
      </c>
      <c r="L99" s="11" t="e">
        <f t="shared" si="97"/>
        <v>#N/A</v>
      </c>
      <c r="M99" s="11" t="e">
        <f t="shared" si="97"/>
        <v>#N/A</v>
      </c>
      <c r="N99" s="11" t="e">
        <f t="shared" si="97"/>
        <v>#N/A</v>
      </c>
      <c r="O99" s="11" t="e">
        <f t="shared" si="97"/>
        <v>#N/A</v>
      </c>
      <c r="P99" s="11" t="e">
        <f t="shared" si="97"/>
        <v>#N/A</v>
      </c>
      <c r="Q99" s="11" t="e">
        <f t="shared" si="97"/>
        <v>#N/A</v>
      </c>
      <c r="R99" s="11" t="e">
        <f t="shared" si="97"/>
        <v>#N/A</v>
      </c>
      <c r="S99" s="11" t="e">
        <f t="shared" si="97"/>
        <v>#N/A</v>
      </c>
      <c r="T99" s="11" t="e">
        <f t="shared" si="97"/>
        <v>#N/A</v>
      </c>
      <c r="U99" s="11" t="e">
        <f t="shared" si="97"/>
        <v>#N/A</v>
      </c>
      <c r="V99" s="11" t="e">
        <f t="shared" si="97"/>
        <v>#N/A</v>
      </c>
      <c r="W99" s="11" t="e">
        <f t="shared" si="97"/>
        <v>#N/A</v>
      </c>
      <c r="X99" s="11" t="e">
        <f t="shared" si="97"/>
        <v>#N/A</v>
      </c>
      <c r="Y99" s="11" t="e">
        <f t="shared" si="97"/>
        <v>#N/A</v>
      </c>
      <c r="Z99" s="11" t="e">
        <f t="shared" si="97"/>
        <v>#N/A</v>
      </c>
      <c r="AA99" s="11" t="e">
        <f t="shared" si="97"/>
        <v>#N/A</v>
      </c>
      <c r="AB99" s="11" t="e">
        <f t="shared" si="97"/>
        <v>#N/A</v>
      </c>
      <c r="AC99" s="11" t="e">
        <f t="shared" si="97"/>
        <v>#N/A</v>
      </c>
      <c r="AD99" s="11" t="e">
        <f t="shared" si="97"/>
        <v>#N/A</v>
      </c>
      <c r="AE99" s="11" t="e">
        <f t="shared" si="97"/>
        <v>#N/A</v>
      </c>
      <c r="AF99" s="11" t="e">
        <f t="shared" si="97"/>
        <v>#N/A</v>
      </c>
      <c r="AG99" s="11" t="e">
        <f t="shared" si="97"/>
        <v>#N/A</v>
      </c>
      <c r="AH99" s="11" t="e">
        <f t="shared" si="97"/>
        <v>#N/A</v>
      </c>
      <c r="AI99" s="11" t="e">
        <f t="shared" si="97"/>
        <v>#N/A</v>
      </c>
      <c r="AJ99" s="11" t="e">
        <f t="shared" si="97"/>
        <v>#N/A</v>
      </c>
      <c r="AK99" s="11" t="e">
        <f t="shared" si="97"/>
        <v>#N/A</v>
      </c>
      <c r="AL99" s="11" t="e">
        <f t="shared" si="97"/>
        <v>#N/A</v>
      </c>
      <c r="AM99" s="11" t="e">
        <f t="shared" si="97"/>
        <v>#N/A</v>
      </c>
      <c r="AN99" s="11" t="e">
        <f t="shared" si="97"/>
        <v>#N/A</v>
      </c>
      <c r="AO99" s="11" t="e">
        <f t="shared" si="97"/>
        <v>#N/A</v>
      </c>
      <c r="AP99" s="11" t="e">
        <f t="shared" si="97"/>
        <v>#N/A</v>
      </c>
      <c r="AQ99" s="11" t="e">
        <f t="shared" si="97"/>
        <v>#N/A</v>
      </c>
      <c r="AR99" s="11" t="e">
        <f t="shared" si="97"/>
        <v>#N/A</v>
      </c>
      <c r="AS99" s="11" t="e">
        <f t="shared" si="97"/>
        <v>#N/A</v>
      </c>
      <c r="AT99" s="11" t="e">
        <f t="shared" si="97"/>
        <v>#N/A</v>
      </c>
      <c r="AU99" s="11" t="e">
        <f t="shared" si="97"/>
        <v>#N/A</v>
      </c>
      <c r="AV99" s="11" t="e">
        <f t="shared" si="97"/>
        <v>#N/A</v>
      </c>
      <c r="AW99" s="11" t="e">
        <f t="shared" si="97"/>
        <v>#N/A</v>
      </c>
      <c r="AX99" s="11" t="e">
        <f t="shared" si="97"/>
        <v>#N/A</v>
      </c>
      <c r="AY99" s="11" t="e">
        <f t="shared" si="97"/>
        <v>#N/A</v>
      </c>
      <c r="AZ99" s="11" t="e">
        <f t="shared" si="97"/>
        <v>#N/A</v>
      </c>
      <c r="BA99" s="11" t="e">
        <f t="shared" si="97"/>
        <v>#N/A</v>
      </c>
      <c r="BB99" s="11" t="e">
        <f t="shared" si="97"/>
        <v>#N/A</v>
      </c>
      <c r="BC99" s="11" t="e">
        <f t="shared" si="97"/>
        <v>#N/A</v>
      </c>
      <c r="BD99" s="11" t="e">
        <f t="shared" si="97"/>
        <v>#N/A</v>
      </c>
      <c r="BE99" s="11" t="e">
        <f t="shared" si="97"/>
        <v>#N/A</v>
      </c>
      <c r="BF99" s="11" t="e">
        <f t="shared" si="97"/>
        <v>#N/A</v>
      </c>
      <c r="BG99" s="11" t="e">
        <f t="shared" si="97"/>
        <v>#N/A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 t="e">
        <f>IF(Q96&lt;&gt;0,(SUM(K97:Q97)-SUM(D97:J97))/7,"")</f>
        <v>#N/A</v>
      </c>
      <c r="R100" s="1" t="e">
        <f t="shared" ref="R100:CC100" si="99">IF(R96&lt;&gt;0,(SUM(L97:R97)-SUM(E97:K97))/7,"")</f>
        <v>#N/A</v>
      </c>
      <c r="S100" s="1" t="e">
        <f t="shared" si="99"/>
        <v>#N/A</v>
      </c>
      <c r="T100" s="1" t="e">
        <f t="shared" si="99"/>
        <v>#N/A</v>
      </c>
      <c r="U100" s="1" t="e">
        <f t="shared" si="99"/>
        <v>#N/A</v>
      </c>
      <c r="V100" s="1" t="e">
        <f t="shared" si="99"/>
        <v>#N/A</v>
      </c>
      <c r="W100" s="1" t="e">
        <f t="shared" si="99"/>
        <v>#N/A</v>
      </c>
      <c r="X100" s="1" t="e">
        <f t="shared" si="99"/>
        <v>#N/A</v>
      </c>
      <c r="Y100" s="1" t="e">
        <f t="shared" si="99"/>
        <v>#N/A</v>
      </c>
      <c r="Z100" s="1" t="e">
        <f t="shared" si="99"/>
        <v>#N/A</v>
      </c>
      <c r="AA100" s="1" t="e">
        <f t="shared" si="99"/>
        <v>#N/A</v>
      </c>
      <c r="AB100" s="1" t="e">
        <f t="shared" si="99"/>
        <v>#N/A</v>
      </c>
      <c r="AC100" s="1" t="e">
        <f t="shared" si="99"/>
        <v>#N/A</v>
      </c>
      <c r="AD100" s="1" t="e">
        <f t="shared" si="99"/>
        <v>#N/A</v>
      </c>
      <c r="AE100" s="1" t="e">
        <f t="shared" si="99"/>
        <v>#N/A</v>
      </c>
      <c r="AF100" s="1" t="e">
        <f t="shared" si="99"/>
        <v>#N/A</v>
      </c>
      <c r="AG100" s="1" t="e">
        <f t="shared" si="99"/>
        <v>#N/A</v>
      </c>
      <c r="AH100" s="1" t="e">
        <f t="shared" si="99"/>
        <v>#N/A</v>
      </c>
      <c r="AI100" s="1" t="e">
        <f t="shared" si="99"/>
        <v>#N/A</v>
      </c>
      <c r="AJ100" s="1" t="e">
        <f t="shared" si="99"/>
        <v>#N/A</v>
      </c>
      <c r="AK100" s="1" t="e">
        <f t="shared" si="99"/>
        <v>#N/A</v>
      </c>
      <c r="AL100" s="1" t="e">
        <f t="shared" si="99"/>
        <v>#N/A</v>
      </c>
      <c r="AM100" s="1" t="e">
        <f t="shared" si="99"/>
        <v>#N/A</v>
      </c>
      <c r="AN100" s="1" t="e">
        <f t="shared" si="99"/>
        <v>#N/A</v>
      </c>
      <c r="AO100" s="1" t="e">
        <f t="shared" si="99"/>
        <v>#N/A</v>
      </c>
      <c r="AP100" s="1" t="e">
        <f t="shared" si="99"/>
        <v>#N/A</v>
      </c>
      <c r="AQ100" s="1" t="e">
        <f t="shared" si="99"/>
        <v>#N/A</v>
      </c>
      <c r="AR100" s="1" t="e">
        <f t="shared" si="99"/>
        <v>#N/A</v>
      </c>
      <c r="AS100" s="1" t="e">
        <f t="shared" si="99"/>
        <v>#N/A</v>
      </c>
      <c r="AT100" s="1" t="e">
        <f t="shared" si="99"/>
        <v>#N/A</v>
      </c>
      <c r="AU100" s="1" t="e">
        <f t="shared" si="99"/>
        <v>#N/A</v>
      </c>
      <c r="AV100" s="1" t="e">
        <f t="shared" si="99"/>
        <v>#N/A</v>
      </c>
      <c r="AW100" s="1" t="e">
        <f t="shared" si="99"/>
        <v>#N/A</v>
      </c>
      <c r="AX100" s="1" t="e">
        <f t="shared" si="99"/>
        <v>#N/A</v>
      </c>
      <c r="AY100" s="1" t="e">
        <f t="shared" si="99"/>
        <v>#N/A</v>
      </c>
      <c r="AZ100" s="1" t="e">
        <f t="shared" si="99"/>
        <v>#N/A</v>
      </c>
      <c r="BA100" s="1" t="e">
        <f t="shared" si="99"/>
        <v>#N/A</v>
      </c>
      <c r="BB100" s="1" t="e">
        <f t="shared" si="99"/>
        <v>#N/A</v>
      </c>
      <c r="BC100" s="1" t="e">
        <f t="shared" si="99"/>
        <v>#N/A</v>
      </c>
      <c r="BD100" s="1" t="e">
        <f t="shared" si="99"/>
        <v>#N/A</v>
      </c>
      <c r="BE100" s="1" t="e">
        <f t="shared" si="99"/>
        <v>#N/A</v>
      </c>
      <c r="BF100" s="1" t="e">
        <f t="shared" si="99"/>
        <v>#N/A</v>
      </c>
      <c r="BG100" s="1" t="e">
        <f t="shared" si="99"/>
        <v>#N/A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 t="e">
        <f>IF(Q97&lt;&gt;0,SUM(K97:Q97)/SUM(D97:J97)-1,"")</f>
        <v>#N/A</v>
      </c>
      <c r="R101" s="11" t="e">
        <f t="shared" ref="R101:CC101" si="101">IF(R97&lt;&gt;0,SUM(L97:R97)/SUM(E97:K97)-1,"")</f>
        <v>#N/A</v>
      </c>
      <c r="S101" s="11" t="e">
        <f t="shared" si="101"/>
        <v>#N/A</v>
      </c>
      <c r="T101" s="11" t="e">
        <f t="shared" si="101"/>
        <v>#N/A</v>
      </c>
      <c r="U101" s="11" t="e">
        <f t="shared" si="101"/>
        <v>#N/A</v>
      </c>
      <c r="V101" s="11" t="e">
        <f t="shared" si="101"/>
        <v>#N/A</v>
      </c>
      <c r="W101" s="11" t="e">
        <f t="shared" si="101"/>
        <v>#N/A</v>
      </c>
      <c r="X101" s="11" t="e">
        <f t="shared" si="101"/>
        <v>#N/A</v>
      </c>
      <c r="Y101" s="11" t="e">
        <f t="shared" si="101"/>
        <v>#N/A</v>
      </c>
      <c r="Z101" s="11" t="e">
        <f t="shared" si="101"/>
        <v>#N/A</v>
      </c>
      <c r="AA101" s="11" t="e">
        <f t="shared" si="101"/>
        <v>#N/A</v>
      </c>
      <c r="AB101" s="11" t="e">
        <f t="shared" si="101"/>
        <v>#N/A</v>
      </c>
      <c r="AC101" s="11" t="e">
        <f t="shared" si="101"/>
        <v>#N/A</v>
      </c>
      <c r="AD101" s="11" t="e">
        <f t="shared" si="101"/>
        <v>#N/A</v>
      </c>
      <c r="AE101" s="11" t="e">
        <f t="shared" si="101"/>
        <v>#N/A</v>
      </c>
      <c r="AF101" s="11" t="e">
        <f t="shared" si="101"/>
        <v>#N/A</v>
      </c>
      <c r="AG101" s="11" t="e">
        <f t="shared" si="101"/>
        <v>#N/A</v>
      </c>
      <c r="AH101" s="11" t="e">
        <f t="shared" si="101"/>
        <v>#N/A</v>
      </c>
      <c r="AI101" s="11" t="e">
        <f t="shared" si="101"/>
        <v>#N/A</v>
      </c>
      <c r="AJ101" s="11" t="e">
        <f t="shared" si="101"/>
        <v>#N/A</v>
      </c>
      <c r="AK101" s="11" t="e">
        <f t="shared" si="101"/>
        <v>#N/A</v>
      </c>
      <c r="AL101" s="11" t="e">
        <f t="shared" si="101"/>
        <v>#N/A</v>
      </c>
      <c r="AM101" s="11" t="e">
        <f t="shared" si="101"/>
        <v>#N/A</v>
      </c>
      <c r="AN101" s="11" t="e">
        <f t="shared" si="101"/>
        <v>#N/A</v>
      </c>
      <c r="AO101" s="11" t="e">
        <f t="shared" si="101"/>
        <v>#N/A</v>
      </c>
      <c r="AP101" s="11" t="e">
        <f t="shared" si="101"/>
        <v>#N/A</v>
      </c>
      <c r="AQ101" s="11" t="e">
        <f t="shared" si="101"/>
        <v>#N/A</v>
      </c>
      <c r="AR101" s="11" t="e">
        <f t="shared" si="101"/>
        <v>#N/A</v>
      </c>
      <c r="AS101" s="11" t="e">
        <f t="shared" si="101"/>
        <v>#N/A</v>
      </c>
      <c r="AT101" s="11" t="e">
        <f t="shared" si="101"/>
        <v>#N/A</v>
      </c>
      <c r="AU101" s="11" t="e">
        <f t="shared" si="101"/>
        <v>#N/A</v>
      </c>
      <c r="AV101" s="11" t="e">
        <f t="shared" si="101"/>
        <v>#N/A</v>
      </c>
      <c r="AW101" s="11" t="e">
        <f t="shared" si="101"/>
        <v>#N/A</v>
      </c>
      <c r="AX101" s="11" t="e">
        <f t="shared" si="101"/>
        <v>#N/A</v>
      </c>
      <c r="AY101" s="11" t="e">
        <f t="shared" si="101"/>
        <v>#N/A</v>
      </c>
      <c r="AZ101" s="11" t="e">
        <f t="shared" si="101"/>
        <v>#N/A</v>
      </c>
      <c r="BA101" s="11" t="e">
        <f t="shared" si="101"/>
        <v>#N/A</v>
      </c>
      <c r="BB101" s="11" t="e">
        <f t="shared" si="101"/>
        <v>#N/A</v>
      </c>
      <c r="BC101" s="11" t="e">
        <f t="shared" si="101"/>
        <v>#N/A</v>
      </c>
      <c r="BD101" s="11" t="e">
        <f t="shared" si="101"/>
        <v>#N/A</v>
      </c>
      <c r="BE101" s="11" t="e">
        <f t="shared" si="101"/>
        <v>#N/A</v>
      </c>
      <c r="BF101" s="11" t="e">
        <f t="shared" si="101"/>
        <v>#N/A</v>
      </c>
      <c r="BG101" s="11" t="e">
        <f t="shared" si="101"/>
        <v>#N/A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>
        <f t="shared" ca="1" si="104"/>
        <v>1</v>
      </c>
      <c r="BS102" s="11">
        <f t="shared" ca="1" si="104"/>
        <v>1</v>
      </c>
      <c r="BT102" s="11">
        <f t="shared" ca="1" si="104"/>
        <v>1</v>
      </c>
      <c r="BU102" s="11">
        <f t="shared" ca="1" si="104"/>
        <v>1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0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VALUE!</v>
      </c>
      <c r="BS103" s="59" t="e">
        <f t="shared" ca="1" si="108"/>
        <v>#VALUE!</v>
      </c>
      <c r="BT103" s="59" t="e">
        <f t="shared" ca="1" si="108"/>
        <v>#VALUE!</v>
      </c>
      <c r="BU103" s="59" t="e">
        <f t="shared" ca="1" si="108"/>
        <v>#VALUE!</v>
      </c>
      <c r="BV103" s="59" t="e">
        <f t="shared" ca="1" si="108"/>
        <v>#VALUE!</v>
      </c>
      <c r="BW103" s="59" t="e">
        <f t="shared" ca="1" si="108"/>
        <v>#VALUE!</v>
      </c>
      <c r="BX103" s="59" t="e">
        <f t="shared" ca="1" si="108"/>
        <v>#VALUE!</v>
      </c>
      <c r="BY103" s="59" t="e">
        <f t="shared" ca="1" si="108"/>
        <v>#VALUE!</v>
      </c>
      <c r="BZ103" s="59" t="e">
        <f t="shared" ca="1" si="108"/>
        <v>#VALUE!</v>
      </c>
      <c r="CA103" s="59" t="e">
        <f t="shared" ca="1" si="108"/>
        <v>#VALUE!</v>
      </c>
      <c r="CB103" s="59" t="e">
        <f t="shared" ca="1" si="108"/>
        <v>#VALUE!</v>
      </c>
      <c r="CC103" s="59" t="e">
        <f t="shared" ca="1" si="108"/>
        <v>#VALUE!</v>
      </c>
      <c r="CD103" s="59" t="e">
        <f t="shared" ca="1" si="108"/>
        <v>#VALUE!</v>
      </c>
      <c r="CE103" s="59" t="e">
        <f t="shared" ca="1" si="108"/>
        <v>#VALUE!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72</v>
      </c>
      <c r="D104" s="9">
        <f>C104+1</f>
        <v>43973</v>
      </c>
      <c r="E104" s="9">
        <f t="shared" ref="E104:P104" si="110">D104+1</f>
        <v>43974</v>
      </c>
      <c r="F104" s="9">
        <f t="shared" si="110"/>
        <v>43975</v>
      </c>
      <c r="G104" s="9">
        <f t="shared" si="110"/>
        <v>43976</v>
      </c>
      <c r="H104" s="9">
        <f t="shared" si="110"/>
        <v>43977</v>
      </c>
      <c r="I104" s="9">
        <f t="shared" si="110"/>
        <v>43978</v>
      </c>
      <c r="J104" s="9">
        <f t="shared" si="110"/>
        <v>43979</v>
      </c>
      <c r="K104" s="9">
        <f t="shared" si="110"/>
        <v>43980</v>
      </c>
      <c r="L104" s="9">
        <f t="shared" si="110"/>
        <v>43981</v>
      </c>
      <c r="M104" s="9">
        <f t="shared" si="110"/>
        <v>43982</v>
      </c>
      <c r="N104" s="9">
        <f t="shared" si="110"/>
        <v>43983</v>
      </c>
      <c r="O104" s="9">
        <f t="shared" si="110"/>
        <v>43984</v>
      </c>
      <c r="P104" s="9">
        <f t="shared" si="110"/>
        <v>43985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 t="e">
        <f>HLOOKUP(C104,C95:EE101,3)</f>
        <v>#N/A</v>
      </c>
      <c r="D106" t="e">
        <f t="shared" ref="D106:P106" si="112">HLOOKUP(D104,D95:EF101,3)</f>
        <v>#N/A</v>
      </c>
      <c r="E106" t="e">
        <f t="shared" si="112"/>
        <v>#N/A</v>
      </c>
      <c r="F106" t="e">
        <f t="shared" si="112"/>
        <v>#N/A</v>
      </c>
      <c r="G106" t="e">
        <f t="shared" si="112"/>
        <v>#N/A</v>
      </c>
      <c r="H106" t="e">
        <f t="shared" si="112"/>
        <v>#N/A</v>
      </c>
      <c r="I106" t="e">
        <f t="shared" si="112"/>
        <v>#N/A</v>
      </c>
      <c r="J106" t="e">
        <f t="shared" si="112"/>
        <v>#N/A</v>
      </c>
      <c r="K106" t="e">
        <f t="shared" si="112"/>
        <v>#N/A</v>
      </c>
      <c r="L106" t="e">
        <f t="shared" si="112"/>
        <v>#N/A</v>
      </c>
      <c r="M106" t="e">
        <f t="shared" si="112"/>
        <v>#N/A</v>
      </c>
      <c r="N106" t="e">
        <f t="shared" si="112"/>
        <v>#N/A</v>
      </c>
      <c r="O106" t="e">
        <f t="shared" si="112"/>
        <v>#N/A</v>
      </c>
      <c r="P106" t="e">
        <f t="shared" si="112"/>
        <v>#N/A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05</v>
      </c>
      <c r="D108" s="9">
        <f t="shared" si="113"/>
        <v>43906</v>
      </c>
      <c r="E108" s="9">
        <f t="shared" si="113"/>
        <v>43907</v>
      </c>
      <c r="F108" s="9">
        <f t="shared" si="113"/>
        <v>43908</v>
      </c>
      <c r="G108" s="9">
        <f t="shared" si="113"/>
        <v>43909</v>
      </c>
      <c r="H108" s="9">
        <f t="shared" si="113"/>
        <v>43910</v>
      </c>
      <c r="I108" s="9">
        <f t="shared" si="113"/>
        <v>43911</v>
      </c>
      <c r="J108" s="9">
        <f t="shared" si="113"/>
        <v>43912</v>
      </c>
      <c r="K108" s="9">
        <f t="shared" si="113"/>
        <v>43913</v>
      </c>
      <c r="L108" s="9">
        <f t="shared" si="113"/>
        <v>43914</v>
      </c>
      <c r="M108" s="9">
        <f t="shared" si="113"/>
        <v>43915</v>
      </c>
      <c r="N108" s="9">
        <f t="shared" si="113"/>
        <v>43916</v>
      </c>
      <c r="O108" s="9">
        <f t="shared" si="113"/>
        <v>43917</v>
      </c>
      <c r="P108" s="9">
        <f t="shared" si="113"/>
        <v>43918</v>
      </c>
      <c r="Q108" s="9">
        <f t="shared" si="113"/>
        <v>43919</v>
      </c>
      <c r="R108" s="9">
        <f t="shared" si="113"/>
        <v>43920</v>
      </c>
      <c r="S108" s="9">
        <f t="shared" si="113"/>
        <v>43921</v>
      </c>
      <c r="T108" s="9">
        <f t="shared" si="113"/>
        <v>43922</v>
      </c>
      <c r="U108" s="9">
        <f t="shared" si="113"/>
        <v>43923</v>
      </c>
      <c r="V108" s="9">
        <f t="shared" si="113"/>
        <v>43924</v>
      </c>
      <c r="W108" s="9">
        <f t="shared" si="113"/>
        <v>43925</v>
      </c>
      <c r="X108" s="9">
        <f t="shared" si="113"/>
        <v>43926</v>
      </c>
      <c r="Y108" s="9">
        <f t="shared" si="113"/>
        <v>43927</v>
      </c>
      <c r="Z108" s="9">
        <f t="shared" si="113"/>
        <v>43928</v>
      </c>
      <c r="AA108" s="9">
        <f t="shared" si="113"/>
        <v>43929</v>
      </c>
      <c r="AB108" s="9">
        <f t="shared" si="113"/>
        <v>43930</v>
      </c>
      <c r="AC108" s="9">
        <f t="shared" si="113"/>
        <v>43931</v>
      </c>
      <c r="AD108" s="9">
        <f t="shared" si="113"/>
        <v>43932</v>
      </c>
      <c r="AE108" s="9">
        <f t="shared" si="113"/>
        <v>43933</v>
      </c>
      <c r="AF108" s="9">
        <f t="shared" si="113"/>
        <v>43934</v>
      </c>
      <c r="AG108" s="9">
        <f t="shared" si="113"/>
        <v>43935</v>
      </c>
      <c r="AH108" s="9">
        <f t="shared" si="113"/>
        <v>43936</v>
      </c>
      <c r="AI108" s="9">
        <f t="shared" si="113"/>
        <v>43937</v>
      </c>
      <c r="AJ108" s="9">
        <f t="shared" si="113"/>
        <v>43938</v>
      </c>
      <c r="AK108" s="9">
        <f t="shared" si="113"/>
        <v>43939</v>
      </c>
      <c r="AL108" s="9">
        <f t="shared" si="113"/>
        <v>43940</v>
      </c>
      <c r="AM108" s="9">
        <f t="shared" si="113"/>
        <v>43941</v>
      </c>
      <c r="AN108" s="9">
        <f t="shared" si="113"/>
        <v>43942</v>
      </c>
      <c r="AO108" s="9">
        <f t="shared" si="113"/>
        <v>43943</v>
      </c>
      <c r="AP108" s="9">
        <f t="shared" si="113"/>
        <v>43944</v>
      </c>
      <c r="AQ108" s="9">
        <f t="shared" si="113"/>
        <v>43945</v>
      </c>
      <c r="AR108" s="9">
        <f t="shared" si="113"/>
        <v>43946</v>
      </c>
      <c r="AS108" s="9">
        <f t="shared" si="113"/>
        <v>43947</v>
      </c>
      <c r="AT108" s="9">
        <f t="shared" si="113"/>
        <v>43948</v>
      </c>
      <c r="AU108" s="9">
        <f t="shared" si="113"/>
        <v>43949</v>
      </c>
      <c r="AV108" s="9">
        <f t="shared" si="113"/>
        <v>43950</v>
      </c>
      <c r="AW108" s="9">
        <f t="shared" si="113"/>
        <v>43951</v>
      </c>
      <c r="AX108" s="9">
        <f t="shared" si="113"/>
        <v>43952</v>
      </c>
      <c r="AY108" s="9">
        <f t="shared" si="113"/>
        <v>43953</v>
      </c>
      <c r="AZ108" s="9">
        <f t="shared" si="113"/>
        <v>43954</v>
      </c>
      <c r="BA108" s="9">
        <f t="shared" si="113"/>
        <v>43955</v>
      </c>
      <c r="BB108" s="9">
        <f t="shared" si="113"/>
        <v>43956</v>
      </c>
      <c r="BC108" s="9">
        <f t="shared" si="113"/>
        <v>43957</v>
      </c>
      <c r="BD108" s="9">
        <f t="shared" si="113"/>
        <v>43958</v>
      </c>
      <c r="BE108" s="9">
        <f t="shared" si="113"/>
        <v>43959</v>
      </c>
      <c r="BF108" s="9">
        <f t="shared" si="113"/>
        <v>43960</v>
      </c>
      <c r="BG108" s="9">
        <f t="shared" si="113"/>
        <v>43961</v>
      </c>
      <c r="BH108" s="9">
        <f t="shared" si="113"/>
        <v>43962</v>
      </c>
      <c r="BI108" s="9">
        <f t="shared" si="113"/>
        <v>43963</v>
      </c>
      <c r="BJ108" s="9">
        <f t="shared" si="113"/>
        <v>43964</v>
      </c>
      <c r="BK108" s="9">
        <f t="shared" si="113"/>
        <v>43965</v>
      </c>
      <c r="BL108" s="9">
        <f t="shared" si="113"/>
        <v>43966</v>
      </c>
      <c r="BM108" s="9">
        <f t="shared" si="113"/>
        <v>43967</v>
      </c>
      <c r="BN108" s="9">
        <f t="shared" si="113"/>
        <v>43968</v>
      </c>
      <c r="BO108" s="9">
        <f t="shared" ref="BO108:DZ108" si="114">BO95</f>
        <v>43969</v>
      </c>
      <c r="BP108" s="9">
        <f t="shared" si="114"/>
        <v>43970</v>
      </c>
      <c r="BQ108" s="9">
        <f t="shared" si="114"/>
        <v>43971</v>
      </c>
      <c r="BR108" s="9">
        <f t="shared" si="114"/>
        <v>43972</v>
      </c>
      <c r="BS108" s="9">
        <f t="shared" si="114"/>
        <v>43973</v>
      </c>
      <c r="BT108" s="9">
        <f t="shared" si="114"/>
        <v>43974</v>
      </c>
      <c r="BU108" s="9">
        <f t="shared" si="114"/>
        <v>43975</v>
      </c>
      <c r="BV108" s="9">
        <f t="shared" si="114"/>
        <v>43976</v>
      </c>
      <c r="BW108" s="9">
        <f t="shared" si="114"/>
        <v>43977</v>
      </c>
      <c r="BX108" s="9">
        <f t="shared" si="114"/>
        <v>43978</v>
      </c>
      <c r="BY108" s="9">
        <f t="shared" si="114"/>
        <v>43979</v>
      </c>
      <c r="BZ108" s="9">
        <f t="shared" si="114"/>
        <v>43980</v>
      </c>
      <c r="CA108" s="9">
        <f t="shared" si="114"/>
        <v>43981</v>
      </c>
      <c r="CB108" s="9">
        <f t="shared" si="114"/>
        <v>43982</v>
      </c>
      <c r="CC108" s="9">
        <f t="shared" si="114"/>
        <v>43983</v>
      </c>
      <c r="CD108" s="9">
        <f t="shared" si="114"/>
        <v>43984</v>
      </c>
      <c r="CE108" s="9">
        <f t="shared" si="114"/>
        <v>43985</v>
      </c>
      <c r="CF108" s="9">
        <f t="shared" si="114"/>
        <v>43986</v>
      </c>
      <c r="CG108" s="9">
        <f t="shared" si="114"/>
        <v>43987</v>
      </c>
      <c r="CH108" s="9">
        <f t="shared" si="114"/>
        <v>43988</v>
      </c>
      <c r="CI108" s="9">
        <f t="shared" si="114"/>
        <v>43989</v>
      </c>
      <c r="CJ108" s="9">
        <f t="shared" si="114"/>
        <v>43990</v>
      </c>
      <c r="CK108" s="9">
        <f t="shared" si="114"/>
        <v>43991</v>
      </c>
      <c r="CL108" s="9">
        <f t="shared" si="114"/>
        <v>43992</v>
      </c>
      <c r="CM108" s="9">
        <f t="shared" si="114"/>
        <v>43993</v>
      </c>
      <c r="CN108" s="9">
        <f t="shared" si="114"/>
        <v>43994</v>
      </c>
      <c r="CO108" s="9">
        <f t="shared" si="114"/>
        <v>43995</v>
      </c>
      <c r="CP108" s="9">
        <f t="shared" si="114"/>
        <v>43996</v>
      </c>
      <c r="CQ108" s="9">
        <f t="shared" si="114"/>
        <v>43997</v>
      </c>
      <c r="CR108" s="9">
        <f t="shared" si="114"/>
        <v>43998</v>
      </c>
      <c r="CS108" s="9">
        <f t="shared" si="114"/>
        <v>43999</v>
      </c>
      <c r="CT108" s="9">
        <f t="shared" si="114"/>
        <v>44000</v>
      </c>
      <c r="CU108" s="9">
        <f t="shared" si="114"/>
        <v>44001</v>
      </c>
      <c r="CV108" s="9">
        <f t="shared" si="114"/>
        <v>44002</v>
      </c>
      <c r="CW108" s="9">
        <f t="shared" si="114"/>
        <v>44003</v>
      </c>
      <c r="CX108" s="9">
        <f t="shared" si="114"/>
        <v>44004</v>
      </c>
      <c r="CY108" s="9">
        <f t="shared" si="114"/>
        <v>44005</v>
      </c>
      <c r="CZ108" s="9">
        <f t="shared" si="114"/>
        <v>44006</v>
      </c>
      <c r="DA108" s="9">
        <f t="shared" si="114"/>
        <v>44007</v>
      </c>
      <c r="DB108" s="9">
        <f t="shared" si="114"/>
        <v>44008</v>
      </c>
      <c r="DC108" s="9">
        <f t="shared" si="114"/>
        <v>44009</v>
      </c>
      <c r="DD108" s="9">
        <f t="shared" si="114"/>
        <v>44010</v>
      </c>
      <c r="DE108" s="9">
        <f t="shared" si="114"/>
        <v>44011</v>
      </c>
      <c r="DF108" s="9">
        <f t="shared" si="114"/>
        <v>44012</v>
      </c>
      <c r="DG108" s="9">
        <f t="shared" si="114"/>
        <v>44013</v>
      </c>
      <c r="DH108" s="9">
        <f t="shared" si="114"/>
        <v>44014</v>
      </c>
      <c r="DI108" s="9">
        <f t="shared" si="114"/>
        <v>44015</v>
      </c>
      <c r="DJ108" s="9">
        <f t="shared" si="114"/>
        <v>44016</v>
      </c>
      <c r="DK108" s="9">
        <f t="shared" si="114"/>
        <v>44017</v>
      </c>
      <c r="DL108" s="9">
        <f t="shared" si="114"/>
        <v>44018</v>
      </c>
      <c r="DM108" s="9">
        <f t="shared" si="114"/>
        <v>44019</v>
      </c>
      <c r="DN108" s="9">
        <f t="shared" si="114"/>
        <v>44020</v>
      </c>
      <c r="DO108" s="9">
        <f t="shared" si="114"/>
        <v>44021</v>
      </c>
      <c r="DP108" s="9">
        <f t="shared" si="114"/>
        <v>44022</v>
      </c>
      <c r="DQ108" s="9">
        <f t="shared" si="114"/>
        <v>44023</v>
      </c>
      <c r="DR108" s="9">
        <f t="shared" si="114"/>
        <v>44024</v>
      </c>
      <c r="DS108" s="9">
        <f t="shared" si="114"/>
        <v>44025</v>
      </c>
      <c r="DT108" s="9">
        <f t="shared" si="114"/>
        <v>44026</v>
      </c>
      <c r="DU108" s="9">
        <f t="shared" si="114"/>
        <v>44027</v>
      </c>
      <c r="DV108" s="9">
        <f t="shared" si="114"/>
        <v>44028</v>
      </c>
      <c r="DW108" s="9">
        <f t="shared" si="114"/>
        <v>44029</v>
      </c>
      <c r="DX108" s="9">
        <f t="shared" si="114"/>
        <v>44030</v>
      </c>
      <c r="DY108" s="9">
        <f t="shared" si="114"/>
        <v>44031</v>
      </c>
      <c r="DZ108" s="9">
        <f t="shared" si="114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0 - Sick - Recovered - Dead Assumption: 20 days between test and recovered - can be changed ini cell C2</v>
      </c>
      <c r="B109" t="s">
        <v>589</v>
      </c>
      <c r="C109" s="7" t="e">
        <f t="shared" ref="C109:AH109" si="115">INDEX(_Sick_Data,MATCH($C$5,_Sick_Country,0),MATCH(C$54,_Sick_Day,0))</f>
        <v>#N/A</v>
      </c>
      <c r="D109" s="7" t="e">
        <f t="shared" si="115"/>
        <v>#N/A</v>
      </c>
      <c r="E109" s="7" t="e">
        <f t="shared" si="115"/>
        <v>#N/A</v>
      </c>
      <c r="F109" s="7" t="e">
        <f t="shared" si="115"/>
        <v>#N/A</v>
      </c>
      <c r="G109" s="7" t="e">
        <f t="shared" si="115"/>
        <v>#N/A</v>
      </c>
      <c r="H109" s="7" t="e">
        <f t="shared" si="115"/>
        <v>#N/A</v>
      </c>
      <c r="I109" s="7" t="e">
        <f t="shared" si="115"/>
        <v>#N/A</v>
      </c>
      <c r="J109" s="7" t="e">
        <f t="shared" si="115"/>
        <v>#N/A</v>
      </c>
      <c r="K109" s="7" t="e">
        <f t="shared" si="115"/>
        <v>#N/A</v>
      </c>
      <c r="L109" s="7" t="e">
        <f t="shared" si="115"/>
        <v>#N/A</v>
      </c>
      <c r="M109" s="7" t="e">
        <f t="shared" si="115"/>
        <v>#N/A</v>
      </c>
      <c r="N109" s="7" t="e">
        <f t="shared" si="115"/>
        <v>#N/A</v>
      </c>
      <c r="O109" s="7" t="e">
        <f t="shared" si="115"/>
        <v>#N/A</v>
      </c>
      <c r="P109" s="7" t="e">
        <f t="shared" si="115"/>
        <v>#N/A</v>
      </c>
      <c r="Q109" s="7" t="e">
        <f t="shared" si="115"/>
        <v>#N/A</v>
      </c>
      <c r="R109" s="7" t="e">
        <f t="shared" si="115"/>
        <v>#N/A</v>
      </c>
      <c r="S109" s="7" t="e">
        <f t="shared" si="115"/>
        <v>#N/A</v>
      </c>
      <c r="T109" s="7" t="e">
        <f t="shared" si="115"/>
        <v>#N/A</v>
      </c>
      <c r="U109" s="7" t="e">
        <f t="shared" si="115"/>
        <v>#N/A</v>
      </c>
      <c r="V109" s="7" t="e">
        <f t="shared" si="115"/>
        <v>#N/A</v>
      </c>
      <c r="W109" s="7" t="e">
        <f t="shared" si="115"/>
        <v>#N/A</v>
      </c>
      <c r="X109" s="7" t="e">
        <f t="shared" si="115"/>
        <v>#N/A</v>
      </c>
      <c r="Y109" s="7" t="e">
        <f t="shared" si="115"/>
        <v>#N/A</v>
      </c>
      <c r="Z109" s="7" t="e">
        <f t="shared" si="115"/>
        <v>#N/A</v>
      </c>
      <c r="AA109" s="7" t="e">
        <f t="shared" si="115"/>
        <v>#N/A</v>
      </c>
      <c r="AB109" s="7" t="e">
        <f t="shared" si="115"/>
        <v>#N/A</v>
      </c>
      <c r="AC109" s="7" t="e">
        <f t="shared" si="115"/>
        <v>#N/A</v>
      </c>
      <c r="AD109" s="7" t="e">
        <f t="shared" si="115"/>
        <v>#N/A</v>
      </c>
      <c r="AE109" s="7" t="e">
        <f t="shared" si="115"/>
        <v>#N/A</v>
      </c>
      <c r="AF109" s="7" t="e">
        <f t="shared" si="115"/>
        <v>#N/A</v>
      </c>
      <c r="AG109" s="7" t="e">
        <f t="shared" si="115"/>
        <v>#N/A</v>
      </c>
      <c r="AH109" s="7" t="e">
        <f t="shared" si="115"/>
        <v>#N/A</v>
      </c>
      <c r="AI109" s="7" t="e">
        <f t="shared" ref="AI109:BN109" si="116">INDEX(_Sick_Data,MATCH($C$5,_Sick_Country,0),MATCH(AI$54,_Sick_Day,0))</f>
        <v>#N/A</v>
      </c>
      <c r="AJ109" s="7" t="e">
        <f t="shared" si="116"/>
        <v>#N/A</v>
      </c>
      <c r="AK109" s="7" t="e">
        <f t="shared" si="116"/>
        <v>#N/A</v>
      </c>
      <c r="AL109" s="7" t="e">
        <f t="shared" si="116"/>
        <v>#N/A</v>
      </c>
      <c r="AM109" s="7" t="e">
        <f t="shared" si="116"/>
        <v>#N/A</v>
      </c>
      <c r="AN109" s="7" t="e">
        <f t="shared" si="116"/>
        <v>#N/A</v>
      </c>
      <c r="AO109" s="7" t="e">
        <f t="shared" si="116"/>
        <v>#N/A</v>
      </c>
      <c r="AP109" s="7" t="e">
        <f t="shared" si="116"/>
        <v>#N/A</v>
      </c>
      <c r="AQ109" s="7" t="e">
        <f t="shared" si="116"/>
        <v>#N/A</v>
      </c>
      <c r="AR109" s="7" t="e">
        <f t="shared" si="116"/>
        <v>#N/A</v>
      </c>
      <c r="AS109" s="7" t="e">
        <f t="shared" si="116"/>
        <v>#N/A</v>
      </c>
      <c r="AT109" s="7" t="e">
        <f t="shared" si="116"/>
        <v>#N/A</v>
      </c>
      <c r="AU109" s="7" t="e">
        <f t="shared" si="116"/>
        <v>#N/A</v>
      </c>
      <c r="AV109" s="7" t="e">
        <f t="shared" si="116"/>
        <v>#N/A</v>
      </c>
      <c r="AW109" s="7" t="e">
        <f t="shared" si="116"/>
        <v>#N/A</v>
      </c>
      <c r="AX109" s="7" t="e">
        <f t="shared" si="116"/>
        <v>#N/A</v>
      </c>
      <c r="AY109" s="7" t="e">
        <f t="shared" si="116"/>
        <v>#N/A</v>
      </c>
      <c r="AZ109" s="7" t="e">
        <f t="shared" si="116"/>
        <v>#N/A</v>
      </c>
      <c r="BA109" s="7" t="e">
        <f t="shared" si="116"/>
        <v>#N/A</v>
      </c>
      <c r="BB109" s="7" t="e">
        <f t="shared" si="116"/>
        <v>#N/A</v>
      </c>
      <c r="BC109" s="7" t="e">
        <f t="shared" si="116"/>
        <v>#N/A</v>
      </c>
      <c r="BD109" s="7" t="e">
        <f t="shared" si="116"/>
        <v>#N/A</v>
      </c>
      <c r="BE109" s="7" t="e">
        <f t="shared" si="116"/>
        <v>#N/A</v>
      </c>
      <c r="BF109" s="7" t="e">
        <f t="shared" si="116"/>
        <v>#N/A</v>
      </c>
      <c r="BG109" s="7" t="e">
        <f t="shared" si="116"/>
        <v>#N/A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 t="e">
        <f>C96-C109-C111</f>
        <v>#N/A</v>
      </c>
      <c r="D110" s="7" t="e">
        <f t="shared" ref="D110:BO110" si="119">D96-D109-D111</f>
        <v>#N/A</v>
      </c>
      <c r="E110" s="7" t="e">
        <f t="shared" si="119"/>
        <v>#N/A</v>
      </c>
      <c r="F110" s="7" t="e">
        <f t="shared" si="119"/>
        <v>#N/A</v>
      </c>
      <c r="G110" s="7" t="e">
        <f t="shared" si="119"/>
        <v>#N/A</v>
      </c>
      <c r="H110" s="7" t="e">
        <f t="shared" si="119"/>
        <v>#N/A</v>
      </c>
      <c r="I110" s="7" t="e">
        <f t="shared" si="119"/>
        <v>#N/A</v>
      </c>
      <c r="J110" s="7" t="e">
        <f t="shared" si="119"/>
        <v>#N/A</v>
      </c>
      <c r="K110" s="7" t="e">
        <f t="shared" si="119"/>
        <v>#N/A</v>
      </c>
      <c r="L110" s="7" t="e">
        <f t="shared" si="119"/>
        <v>#N/A</v>
      </c>
      <c r="M110" s="7" t="e">
        <f t="shared" si="119"/>
        <v>#N/A</v>
      </c>
      <c r="N110" s="7" t="e">
        <f t="shared" si="119"/>
        <v>#N/A</v>
      </c>
      <c r="O110" s="7" t="e">
        <f t="shared" si="119"/>
        <v>#N/A</v>
      </c>
      <c r="P110" s="7" t="e">
        <f t="shared" si="119"/>
        <v>#N/A</v>
      </c>
      <c r="Q110" s="7" t="e">
        <f t="shared" si="119"/>
        <v>#N/A</v>
      </c>
      <c r="R110" s="7" t="e">
        <f t="shared" si="119"/>
        <v>#N/A</v>
      </c>
      <c r="S110" s="7" t="e">
        <f t="shared" si="119"/>
        <v>#N/A</v>
      </c>
      <c r="T110" s="7" t="e">
        <f t="shared" si="119"/>
        <v>#N/A</v>
      </c>
      <c r="U110" s="7" t="e">
        <f t="shared" si="119"/>
        <v>#N/A</v>
      </c>
      <c r="V110" s="7" t="e">
        <f t="shared" si="119"/>
        <v>#N/A</v>
      </c>
      <c r="W110" s="7" t="e">
        <f t="shared" si="119"/>
        <v>#N/A</v>
      </c>
      <c r="X110" s="7" t="e">
        <f t="shared" si="119"/>
        <v>#N/A</v>
      </c>
      <c r="Y110" s="7" t="e">
        <f t="shared" si="119"/>
        <v>#N/A</v>
      </c>
      <c r="Z110" s="7" t="e">
        <f t="shared" si="119"/>
        <v>#N/A</v>
      </c>
      <c r="AA110" s="7" t="e">
        <f t="shared" si="119"/>
        <v>#N/A</v>
      </c>
      <c r="AB110" s="7" t="e">
        <f t="shared" si="119"/>
        <v>#N/A</v>
      </c>
      <c r="AC110" s="7" t="e">
        <f t="shared" si="119"/>
        <v>#N/A</v>
      </c>
      <c r="AD110" s="7" t="e">
        <f t="shared" si="119"/>
        <v>#N/A</v>
      </c>
      <c r="AE110" s="7" t="e">
        <f t="shared" si="119"/>
        <v>#N/A</v>
      </c>
      <c r="AF110" s="7" t="e">
        <f t="shared" si="119"/>
        <v>#N/A</v>
      </c>
      <c r="AG110" s="7" t="e">
        <f t="shared" si="119"/>
        <v>#N/A</v>
      </c>
      <c r="AH110" s="7" t="e">
        <f t="shared" si="119"/>
        <v>#N/A</v>
      </c>
      <c r="AI110" s="7" t="e">
        <f t="shared" si="119"/>
        <v>#N/A</v>
      </c>
      <c r="AJ110" s="7" t="e">
        <f t="shared" si="119"/>
        <v>#N/A</v>
      </c>
      <c r="AK110" s="7" t="e">
        <f t="shared" si="119"/>
        <v>#N/A</v>
      </c>
      <c r="AL110" s="7" t="e">
        <f t="shared" si="119"/>
        <v>#N/A</v>
      </c>
      <c r="AM110" s="7" t="e">
        <f t="shared" si="119"/>
        <v>#N/A</v>
      </c>
      <c r="AN110" s="7" t="e">
        <f t="shared" si="119"/>
        <v>#N/A</v>
      </c>
      <c r="AO110" s="7" t="e">
        <f t="shared" si="119"/>
        <v>#N/A</v>
      </c>
      <c r="AP110" s="7" t="e">
        <f t="shared" si="119"/>
        <v>#N/A</v>
      </c>
      <c r="AQ110" s="7" t="e">
        <f t="shared" si="119"/>
        <v>#N/A</v>
      </c>
      <c r="AR110" s="7" t="e">
        <f t="shared" si="119"/>
        <v>#N/A</v>
      </c>
      <c r="AS110" s="7" t="e">
        <f t="shared" si="119"/>
        <v>#N/A</v>
      </c>
      <c r="AT110" s="7" t="e">
        <f t="shared" si="119"/>
        <v>#N/A</v>
      </c>
      <c r="AU110" s="7" t="e">
        <f t="shared" si="119"/>
        <v>#N/A</v>
      </c>
      <c r="AV110" s="7" t="e">
        <f t="shared" si="119"/>
        <v>#N/A</v>
      </c>
      <c r="AW110" s="7" t="e">
        <f t="shared" si="119"/>
        <v>#N/A</v>
      </c>
      <c r="AX110" s="7" t="e">
        <f t="shared" si="119"/>
        <v>#N/A</v>
      </c>
      <c r="AY110" s="7" t="e">
        <f t="shared" si="119"/>
        <v>#N/A</v>
      </c>
      <c r="AZ110" s="7" t="e">
        <f t="shared" si="119"/>
        <v>#N/A</v>
      </c>
      <c r="BA110" s="7" t="e">
        <f t="shared" si="119"/>
        <v>#N/A</v>
      </c>
      <c r="BB110" s="7" t="e">
        <f t="shared" si="119"/>
        <v>#N/A</v>
      </c>
      <c r="BC110" s="7" t="e">
        <f t="shared" si="119"/>
        <v>#N/A</v>
      </c>
      <c r="BD110" s="7" t="e">
        <f t="shared" si="119"/>
        <v>#N/A</v>
      </c>
      <c r="BE110" s="7" t="e">
        <f t="shared" si="119"/>
        <v>#N/A</v>
      </c>
      <c r="BF110" s="7" t="e">
        <f t="shared" si="119"/>
        <v>#N/A</v>
      </c>
      <c r="BG110" s="7" t="e">
        <f t="shared" si="119"/>
        <v>#N/A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 t="e">
        <f t="shared" ref="C111:AH111" si="121">C118</f>
        <v>#N/A</v>
      </c>
      <c r="D111" s="7" t="e">
        <f t="shared" si="121"/>
        <v>#N/A</v>
      </c>
      <c r="E111" s="7" t="e">
        <f t="shared" si="121"/>
        <v>#N/A</v>
      </c>
      <c r="F111" s="7" t="e">
        <f t="shared" si="121"/>
        <v>#N/A</v>
      </c>
      <c r="G111" s="7" t="e">
        <f t="shared" si="121"/>
        <v>#N/A</v>
      </c>
      <c r="H111" s="7" t="e">
        <f t="shared" si="121"/>
        <v>#N/A</v>
      </c>
      <c r="I111" s="7" t="e">
        <f t="shared" si="121"/>
        <v>#N/A</v>
      </c>
      <c r="J111" s="7" t="e">
        <f t="shared" si="121"/>
        <v>#N/A</v>
      </c>
      <c r="K111" s="7" t="e">
        <f t="shared" si="121"/>
        <v>#N/A</v>
      </c>
      <c r="L111" s="7" t="e">
        <f t="shared" si="121"/>
        <v>#N/A</v>
      </c>
      <c r="M111" s="7" t="e">
        <f t="shared" si="121"/>
        <v>#N/A</v>
      </c>
      <c r="N111" s="7" t="e">
        <f t="shared" si="121"/>
        <v>#N/A</v>
      </c>
      <c r="O111" s="7" t="e">
        <f t="shared" si="121"/>
        <v>#N/A</v>
      </c>
      <c r="P111" s="7" t="e">
        <f t="shared" si="121"/>
        <v>#N/A</v>
      </c>
      <c r="Q111" s="7" t="e">
        <f t="shared" si="121"/>
        <v>#N/A</v>
      </c>
      <c r="R111" s="7" t="e">
        <f t="shared" si="121"/>
        <v>#N/A</v>
      </c>
      <c r="S111" s="7" t="e">
        <f t="shared" si="121"/>
        <v>#N/A</v>
      </c>
      <c r="T111" s="7" t="e">
        <f t="shared" si="121"/>
        <v>#N/A</v>
      </c>
      <c r="U111" s="7" t="e">
        <f t="shared" si="121"/>
        <v>#N/A</v>
      </c>
      <c r="V111" s="7" t="e">
        <f t="shared" si="121"/>
        <v>#N/A</v>
      </c>
      <c r="W111" s="7" t="e">
        <f t="shared" si="121"/>
        <v>#N/A</v>
      </c>
      <c r="X111" s="7" t="e">
        <f t="shared" si="121"/>
        <v>#N/A</v>
      </c>
      <c r="Y111" s="7" t="e">
        <f t="shared" si="121"/>
        <v>#N/A</v>
      </c>
      <c r="Z111" s="7" t="e">
        <f t="shared" si="121"/>
        <v>#N/A</v>
      </c>
      <c r="AA111" s="7" t="e">
        <f t="shared" si="121"/>
        <v>#N/A</v>
      </c>
      <c r="AB111" s="7" t="e">
        <f t="shared" si="121"/>
        <v>#N/A</v>
      </c>
      <c r="AC111" s="7" t="e">
        <f t="shared" si="121"/>
        <v>#N/A</v>
      </c>
      <c r="AD111" s="7" t="e">
        <f t="shared" si="121"/>
        <v>#N/A</v>
      </c>
      <c r="AE111" s="7" t="e">
        <f t="shared" si="121"/>
        <v>#N/A</v>
      </c>
      <c r="AF111" s="7" t="e">
        <f t="shared" si="121"/>
        <v>#N/A</v>
      </c>
      <c r="AG111" s="7" t="e">
        <f t="shared" si="121"/>
        <v>#N/A</v>
      </c>
      <c r="AH111" s="7" t="e">
        <f t="shared" si="121"/>
        <v>#N/A</v>
      </c>
      <c r="AI111" s="7" t="e">
        <f t="shared" ref="AI111:BN111" si="122">AI118</f>
        <v>#N/A</v>
      </c>
      <c r="AJ111" s="7" t="e">
        <f t="shared" si="122"/>
        <v>#N/A</v>
      </c>
      <c r="AK111" s="7" t="e">
        <f t="shared" si="122"/>
        <v>#N/A</v>
      </c>
      <c r="AL111" s="7" t="e">
        <f t="shared" si="122"/>
        <v>#N/A</v>
      </c>
      <c r="AM111" s="7" t="e">
        <f t="shared" si="122"/>
        <v>#N/A</v>
      </c>
      <c r="AN111" s="7" t="e">
        <f t="shared" si="122"/>
        <v>#N/A</v>
      </c>
      <c r="AO111" s="7" t="e">
        <f t="shared" si="122"/>
        <v>#N/A</v>
      </c>
      <c r="AP111" s="7" t="e">
        <f t="shared" si="122"/>
        <v>#N/A</v>
      </c>
      <c r="AQ111" s="7" t="e">
        <f t="shared" si="122"/>
        <v>#N/A</v>
      </c>
      <c r="AR111" s="7" t="e">
        <f t="shared" si="122"/>
        <v>#N/A</v>
      </c>
      <c r="AS111" s="7" t="e">
        <f t="shared" si="122"/>
        <v>#N/A</v>
      </c>
      <c r="AT111" s="7" t="e">
        <f t="shared" si="122"/>
        <v>#N/A</v>
      </c>
      <c r="AU111" s="7" t="e">
        <f t="shared" si="122"/>
        <v>#N/A</v>
      </c>
      <c r="AV111" s="7" t="e">
        <f t="shared" si="122"/>
        <v>#N/A</v>
      </c>
      <c r="AW111" s="7" t="e">
        <f t="shared" si="122"/>
        <v>#N/A</v>
      </c>
      <c r="AX111" s="7" t="e">
        <f t="shared" si="122"/>
        <v>#N/A</v>
      </c>
      <c r="AY111" s="7" t="e">
        <f t="shared" si="122"/>
        <v>#N/A</v>
      </c>
      <c r="AZ111" s="7" t="e">
        <f t="shared" si="122"/>
        <v>#N/A</v>
      </c>
      <c r="BA111" s="7" t="e">
        <f t="shared" si="122"/>
        <v>#N/A</v>
      </c>
      <c r="BB111" s="7" t="e">
        <f t="shared" si="122"/>
        <v>#N/A</v>
      </c>
      <c r="BC111" s="7" t="e">
        <f t="shared" si="122"/>
        <v>#N/A</v>
      </c>
      <c r="BD111" s="7" t="e">
        <f t="shared" si="122"/>
        <v>#N/A</v>
      </c>
      <c r="BE111" s="7" t="e">
        <f t="shared" si="122"/>
        <v>#N/A</v>
      </c>
      <c r="BF111" s="7" t="e">
        <f t="shared" si="122"/>
        <v>#N/A</v>
      </c>
      <c r="BG111" s="7" t="e">
        <f t="shared" si="122"/>
        <v>#N/A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0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 t="e">
        <f t="shared" ref="AO112:AZ112" si="125">TREND($AO109:$BB109,$AO108:$BB108,AO108:AO108)</f>
        <v>#VALUE!</v>
      </c>
      <c r="AP112" s="7" t="e">
        <f t="shared" si="125"/>
        <v>#VALUE!</v>
      </c>
      <c r="AQ112" s="7" t="e">
        <f t="shared" si="125"/>
        <v>#VALUE!</v>
      </c>
      <c r="AR112" s="7" t="e">
        <f t="shared" si="125"/>
        <v>#VALUE!</v>
      </c>
      <c r="AS112" s="7" t="e">
        <f t="shared" si="125"/>
        <v>#VALUE!</v>
      </c>
      <c r="AT112" s="7" t="e">
        <f t="shared" si="125"/>
        <v>#VALUE!</v>
      </c>
      <c r="AU112" s="7" t="e">
        <f t="shared" si="125"/>
        <v>#VALUE!</v>
      </c>
      <c r="AV112" s="7" t="e">
        <f t="shared" si="125"/>
        <v>#VALUE!</v>
      </c>
      <c r="AW112" s="7" t="e">
        <f t="shared" si="125"/>
        <v>#VALUE!</v>
      </c>
      <c r="AX112" s="7" t="e">
        <f t="shared" si="125"/>
        <v>#VALUE!</v>
      </c>
      <c r="AY112" s="7" t="e">
        <f t="shared" si="125"/>
        <v>#VALUE!</v>
      </c>
      <c r="AZ112" s="7" t="e">
        <f t="shared" si="125"/>
        <v>#VALUE!</v>
      </c>
      <c r="BA112" s="7" t="e">
        <f>TREND($AO109:$BB109,$AO108:$BB108,BA108:BA108)</f>
        <v>#VALUE!</v>
      </c>
      <c r="BB112" s="7" t="e">
        <f>TREND($AO109:$BB109,$AO108:$BB108,BB108:BB108)</f>
        <v>#VALUE!</v>
      </c>
      <c r="EE112">
        <v>1</v>
      </c>
    </row>
    <row r="113" spans="1:135" x14ac:dyDescent="0.25">
      <c r="B113" t="str">
        <f>$C$5&amp;" Infection rate"</f>
        <v>0 Infection rate</v>
      </c>
      <c r="D113" s="52" t="e">
        <f>D97/D109</f>
        <v>#N/A</v>
      </c>
      <c r="E113" s="52" t="e">
        <f t="shared" ref="E113:BP113" si="126">E97/E109</f>
        <v>#N/A</v>
      </c>
      <c r="F113" s="52" t="e">
        <f t="shared" si="126"/>
        <v>#N/A</v>
      </c>
      <c r="G113" s="52" t="e">
        <f t="shared" si="126"/>
        <v>#N/A</v>
      </c>
      <c r="H113" s="52" t="e">
        <f t="shared" si="126"/>
        <v>#N/A</v>
      </c>
      <c r="I113" s="52" t="e">
        <f t="shared" si="126"/>
        <v>#N/A</v>
      </c>
      <c r="J113" s="52" t="e">
        <f t="shared" si="126"/>
        <v>#N/A</v>
      </c>
      <c r="K113" s="52" t="e">
        <f t="shared" si="126"/>
        <v>#N/A</v>
      </c>
      <c r="L113" s="52" t="e">
        <f t="shared" si="126"/>
        <v>#N/A</v>
      </c>
      <c r="M113" s="52" t="e">
        <f t="shared" si="126"/>
        <v>#N/A</v>
      </c>
      <c r="N113" s="52" t="e">
        <f t="shared" si="126"/>
        <v>#N/A</v>
      </c>
      <c r="O113" s="52" t="e">
        <f t="shared" si="126"/>
        <v>#N/A</v>
      </c>
      <c r="P113" s="52" t="e">
        <f t="shared" si="126"/>
        <v>#N/A</v>
      </c>
      <c r="Q113" s="52" t="e">
        <f t="shared" si="126"/>
        <v>#N/A</v>
      </c>
      <c r="R113" s="52" t="e">
        <f t="shared" si="126"/>
        <v>#N/A</v>
      </c>
      <c r="S113" s="52" t="e">
        <f t="shared" si="126"/>
        <v>#N/A</v>
      </c>
      <c r="T113" s="52" t="e">
        <f t="shared" si="126"/>
        <v>#N/A</v>
      </c>
      <c r="U113" s="52" t="e">
        <f t="shared" si="126"/>
        <v>#N/A</v>
      </c>
      <c r="V113" s="52" t="e">
        <f t="shared" si="126"/>
        <v>#N/A</v>
      </c>
      <c r="W113" s="52" t="e">
        <f t="shared" si="126"/>
        <v>#N/A</v>
      </c>
      <c r="X113" s="52" t="e">
        <f t="shared" si="126"/>
        <v>#N/A</v>
      </c>
      <c r="Y113" s="52" t="e">
        <f t="shared" si="126"/>
        <v>#N/A</v>
      </c>
      <c r="Z113" s="52" t="e">
        <f t="shared" si="126"/>
        <v>#N/A</v>
      </c>
      <c r="AA113" s="52" t="e">
        <f t="shared" si="126"/>
        <v>#N/A</v>
      </c>
      <c r="AB113" s="52" t="e">
        <f t="shared" si="126"/>
        <v>#N/A</v>
      </c>
      <c r="AC113" s="52" t="e">
        <f t="shared" si="126"/>
        <v>#N/A</v>
      </c>
      <c r="AD113" s="52" t="e">
        <f t="shared" si="126"/>
        <v>#N/A</v>
      </c>
      <c r="AE113" s="52" t="e">
        <f t="shared" si="126"/>
        <v>#N/A</v>
      </c>
      <c r="AF113" s="52" t="e">
        <f t="shared" si="126"/>
        <v>#N/A</v>
      </c>
      <c r="AG113" s="52" t="e">
        <f t="shared" si="126"/>
        <v>#N/A</v>
      </c>
      <c r="AH113" s="52" t="e">
        <f t="shared" si="126"/>
        <v>#N/A</v>
      </c>
      <c r="AI113" s="52" t="e">
        <f t="shared" si="126"/>
        <v>#N/A</v>
      </c>
      <c r="AJ113" s="52" t="e">
        <f t="shared" si="126"/>
        <v>#N/A</v>
      </c>
      <c r="AK113" s="52" t="e">
        <f t="shared" si="126"/>
        <v>#N/A</v>
      </c>
      <c r="AL113" s="52" t="e">
        <f t="shared" si="126"/>
        <v>#N/A</v>
      </c>
      <c r="AM113" s="52" t="e">
        <f t="shared" si="126"/>
        <v>#N/A</v>
      </c>
      <c r="AN113" s="52" t="e">
        <f t="shared" si="126"/>
        <v>#N/A</v>
      </c>
      <c r="AO113" s="52" t="e">
        <f t="shared" si="126"/>
        <v>#N/A</v>
      </c>
      <c r="AP113" s="52" t="e">
        <f t="shared" si="126"/>
        <v>#N/A</v>
      </c>
      <c r="AQ113" s="52" t="e">
        <f t="shared" si="126"/>
        <v>#N/A</v>
      </c>
      <c r="AR113" s="52" t="e">
        <f t="shared" si="126"/>
        <v>#N/A</v>
      </c>
      <c r="AS113" s="52" t="e">
        <f t="shared" si="126"/>
        <v>#N/A</v>
      </c>
      <c r="AT113" s="52" t="e">
        <f t="shared" si="126"/>
        <v>#N/A</v>
      </c>
      <c r="AU113" s="52" t="e">
        <f t="shared" si="126"/>
        <v>#N/A</v>
      </c>
      <c r="AV113" s="52" t="e">
        <f t="shared" si="126"/>
        <v>#N/A</v>
      </c>
      <c r="AW113" s="52" t="e">
        <f t="shared" si="126"/>
        <v>#N/A</v>
      </c>
      <c r="AX113" s="52" t="e">
        <f t="shared" si="126"/>
        <v>#N/A</v>
      </c>
      <c r="AY113" s="52" t="e">
        <f t="shared" si="126"/>
        <v>#N/A</v>
      </c>
      <c r="AZ113" s="52" t="e">
        <f t="shared" si="126"/>
        <v>#N/A</v>
      </c>
      <c r="BA113" s="52" t="e">
        <f t="shared" si="126"/>
        <v>#N/A</v>
      </c>
      <c r="BB113" s="52" t="e">
        <f t="shared" si="126"/>
        <v>#N/A</v>
      </c>
      <c r="BC113" s="52" t="e">
        <f t="shared" si="126"/>
        <v>#N/A</v>
      </c>
      <c r="BD113" s="52" t="e">
        <f t="shared" si="126"/>
        <v>#N/A</v>
      </c>
      <c r="BE113" s="52" t="e">
        <f t="shared" si="126"/>
        <v>#N/A</v>
      </c>
      <c r="BF113" s="52" t="e">
        <f t="shared" si="126"/>
        <v>#N/A</v>
      </c>
      <c r="BG113" s="52" t="e">
        <f t="shared" si="126"/>
        <v>#N/A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8">D117+1</f>
        <v>43907</v>
      </c>
      <c r="F117" s="9">
        <f t="shared" si="128"/>
        <v>43908</v>
      </c>
      <c r="G117" s="9">
        <f t="shared" si="128"/>
        <v>43909</v>
      </c>
      <c r="H117" s="9">
        <f t="shared" si="128"/>
        <v>43910</v>
      </c>
      <c r="I117" s="9">
        <f t="shared" si="128"/>
        <v>43911</v>
      </c>
      <c r="J117" s="9">
        <f t="shared" si="128"/>
        <v>43912</v>
      </c>
      <c r="K117" s="9">
        <f t="shared" si="128"/>
        <v>43913</v>
      </c>
      <c r="L117" s="9">
        <f t="shared" si="128"/>
        <v>43914</v>
      </c>
      <c r="M117" s="9">
        <f t="shared" si="128"/>
        <v>43915</v>
      </c>
      <c r="N117" s="9">
        <f t="shared" si="128"/>
        <v>43916</v>
      </c>
      <c r="O117" s="9">
        <f t="shared" si="128"/>
        <v>43917</v>
      </c>
      <c r="P117" s="9">
        <f t="shared" si="128"/>
        <v>43918</v>
      </c>
      <c r="Q117" s="9">
        <f t="shared" si="128"/>
        <v>43919</v>
      </c>
      <c r="R117" s="9">
        <f t="shared" si="128"/>
        <v>43920</v>
      </c>
      <c r="S117" s="9">
        <f t="shared" si="128"/>
        <v>43921</v>
      </c>
      <c r="T117" s="9">
        <f t="shared" si="128"/>
        <v>43922</v>
      </c>
      <c r="U117" s="9">
        <f t="shared" si="128"/>
        <v>43923</v>
      </c>
      <c r="V117" s="9">
        <f t="shared" si="128"/>
        <v>43924</v>
      </c>
      <c r="W117" s="9">
        <f t="shared" si="128"/>
        <v>43925</v>
      </c>
      <c r="X117" s="9">
        <f t="shared" si="128"/>
        <v>43926</v>
      </c>
      <c r="Y117" s="9">
        <f t="shared" si="128"/>
        <v>43927</v>
      </c>
      <c r="Z117" s="9">
        <f t="shared" si="128"/>
        <v>43928</v>
      </c>
      <c r="AA117" s="9">
        <f t="shared" si="128"/>
        <v>43929</v>
      </c>
      <c r="AB117" s="9">
        <f t="shared" si="128"/>
        <v>43930</v>
      </c>
      <c r="AC117" s="9">
        <f t="shared" si="128"/>
        <v>43931</v>
      </c>
      <c r="AD117" s="9">
        <f t="shared" si="128"/>
        <v>43932</v>
      </c>
      <c r="AE117" s="9">
        <f t="shared" si="128"/>
        <v>43933</v>
      </c>
      <c r="AF117" s="9">
        <f t="shared" si="128"/>
        <v>43934</v>
      </c>
      <c r="AG117" s="9">
        <f t="shared" si="128"/>
        <v>43935</v>
      </c>
      <c r="AH117" s="9">
        <f t="shared" si="128"/>
        <v>43936</v>
      </c>
      <c r="AI117" s="9">
        <f t="shared" si="128"/>
        <v>43937</v>
      </c>
      <c r="AJ117" s="9">
        <f t="shared" si="128"/>
        <v>43938</v>
      </c>
      <c r="AK117" s="9">
        <f t="shared" si="128"/>
        <v>43939</v>
      </c>
      <c r="AL117" s="9">
        <f t="shared" si="128"/>
        <v>43940</v>
      </c>
      <c r="AM117" s="9">
        <f t="shared" si="128"/>
        <v>43941</v>
      </c>
      <c r="AN117" s="9">
        <f t="shared" si="128"/>
        <v>43942</v>
      </c>
      <c r="AO117" s="9">
        <f t="shared" si="128"/>
        <v>43943</v>
      </c>
      <c r="AP117" s="9">
        <f t="shared" si="128"/>
        <v>43944</v>
      </c>
      <c r="AQ117" s="9">
        <f t="shared" si="128"/>
        <v>43945</v>
      </c>
      <c r="AR117" s="9">
        <f t="shared" si="128"/>
        <v>43946</v>
      </c>
      <c r="AS117" s="9">
        <f t="shared" si="128"/>
        <v>43947</v>
      </c>
      <c r="AT117" s="9">
        <f t="shared" si="128"/>
        <v>43948</v>
      </c>
      <c r="AU117" s="9">
        <f t="shared" si="128"/>
        <v>43949</v>
      </c>
      <c r="AV117" s="9">
        <f t="shared" si="128"/>
        <v>43950</v>
      </c>
      <c r="AW117" s="9">
        <f t="shared" si="128"/>
        <v>43951</v>
      </c>
      <c r="AX117" s="9">
        <f t="shared" si="128"/>
        <v>43952</v>
      </c>
      <c r="AY117" s="9">
        <f t="shared" si="128"/>
        <v>43953</v>
      </c>
      <c r="AZ117" s="9">
        <f t="shared" si="128"/>
        <v>43954</v>
      </c>
      <c r="BA117" s="9">
        <f t="shared" si="128"/>
        <v>43955</v>
      </c>
      <c r="BB117" s="9">
        <f t="shared" si="128"/>
        <v>43956</v>
      </c>
      <c r="BC117" s="9">
        <f t="shared" si="128"/>
        <v>43957</v>
      </c>
      <c r="BD117" s="9">
        <f t="shared" si="128"/>
        <v>43958</v>
      </c>
      <c r="BE117" s="9">
        <f t="shared" si="128"/>
        <v>43959</v>
      </c>
      <c r="BF117" s="9">
        <f t="shared" si="128"/>
        <v>43960</v>
      </c>
      <c r="BG117" s="9">
        <f t="shared" si="128"/>
        <v>43961</v>
      </c>
      <c r="BH117" s="9">
        <f t="shared" si="128"/>
        <v>43962</v>
      </c>
      <c r="BI117" s="9">
        <f t="shared" si="128"/>
        <v>43963</v>
      </c>
      <c r="BJ117" s="9">
        <f t="shared" si="128"/>
        <v>43964</v>
      </c>
      <c r="BK117" s="9">
        <f t="shared" si="128"/>
        <v>43965</v>
      </c>
      <c r="BL117" s="9">
        <f t="shared" si="128"/>
        <v>43966</v>
      </c>
      <c r="BM117" s="9">
        <f t="shared" si="128"/>
        <v>43967</v>
      </c>
      <c r="BN117" s="9">
        <f t="shared" si="128"/>
        <v>43968</v>
      </c>
      <c r="BO117" s="9">
        <f t="shared" si="128"/>
        <v>43969</v>
      </c>
      <c r="BP117" s="9">
        <f t="shared" si="128"/>
        <v>43970</v>
      </c>
      <c r="BQ117" s="9">
        <f t="shared" ref="BQ117:EB117" si="129">BP117+1</f>
        <v>43971</v>
      </c>
      <c r="BR117" s="9">
        <f t="shared" si="129"/>
        <v>43972</v>
      </c>
      <c r="BS117" s="9">
        <f t="shared" si="129"/>
        <v>43973</v>
      </c>
      <c r="BT117" s="9">
        <f t="shared" si="129"/>
        <v>43974</v>
      </c>
      <c r="BU117" s="9">
        <f t="shared" si="129"/>
        <v>43975</v>
      </c>
      <c r="BV117" s="9">
        <f t="shared" si="129"/>
        <v>43976</v>
      </c>
      <c r="BW117" s="9">
        <f t="shared" si="129"/>
        <v>43977</v>
      </c>
      <c r="BX117" s="9">
        <f t="shared" si="129"/>
        <v>43978</v>
      </c>
      <c r="BY117" s="9">
        <f t="shared" si="129"/>
        <v>43979</v>
      </c>
      <c r="BZ117" s="9">
        <f t="shared" si="129"/>
        <v>43980</v>
      </c>
      <c r="CA117" s="9">
        <f t="shared" si="129"/>
        <v>43981</v>
      </c>
      <c r="CB117" s="9">
        <f t="shared" si="129"/>
        <v>43982</v>
      </c>
      <c r="CC117" s="9">
        <f t="shared" si="129"/>
        <v>43983</v>
      </c>
      <c r="CD117" s="9">
        <f t="shared" si="129"/>
        <v>43984</v>
      </c>
      <c r="CE117" s="9">
        <f t="shared" si="129"/>
        <v>43985</v>
      </c>
      <c r="CF117" s="9">
        <f t="shared" si="129"/>
        <v>43986</v>
      </c>
      <c r="CG117" s="9">
        <f t="shared" si="129"/>
        <v>43987</v>
      </c>
      <c r="CH117" s="9">
        <f t="shared" si="129"/>
        <v>43988</v>
      </c>
      <c r="CI117" s="9">
        <f t="shared" si="129"/>
        <v>43989</v>
      </c>
      <c r="CJ117" s="9">
        <f t="shared" si="129"/>
        <v>43990</v>
      </c>
      <c r="CK117" s="9">
        <f t="shared" si="129"/>
        <v>43991</v>
      </c>
      <c r="CL117" s="9">
        <f t="shared" si="129"/>
        <v>43992</v>
      </c>
      <c r="CM117" s="9">
        <f t="shared" si="129"/>
        <v>43993</v>
      </c>
      <c r="CN117" s="9">
        <f t="shared" si="129"/>
        <v>43994</v>
      </c>
      <c r="CO117" s="9">
        <f t="shared" si="129"/>
        <v>43995</v>
      </c>
      <c r="CP117" s="9">
        <f t="shared" si="129"/>
        <v>43996</v>
      </c>
      <c r="CQ117" s="9">
        <f t="shared" si="129"/>
        <v>43997</v>
      </c>
      <c r="CR117" s="9">
        <f t="shared" si="129"/>
        <v>43998</v>
      </c>
      <c r="CS117" s="9">
        <f t="shared" si="129"/>
        <v>43999</v>
      </c>
      <c r="CT117" s="9">
        <f t="shared" si="129"/>
        <v>44000</v>
      </c>
      <c r="CU117" s="9">
        <f t="shared" si="129"/>
        <v>44001</v>
      </c>
      <c r="CV117" s="9">
        <f t="shared" si="129"/>
        <v>44002</v>
      </c>
      <c r="CW117" s="9">
        <f t="shared" si="129"/>
        <v>44003</v>
      </c>
      <c r="CX117" s="9">
        <f t="shared" si="129"/>
        <v>44004</v>
      </c>
      <c r="CY117" s="9">
        <f t="shared" si="129"/>
        <v>44005</v>
      </c>
      <c r="CZ117" s="9">
        <f t="shared" si="129"/>
        <v>44006</v>
      </c>
      <c r="DA117" s="9">
        <f t="shared" si="129"/>
        <v>44007</v>
      </c>
      <c r="DB117" s="9">
        <f t="shared" si="129"/>
        <v>44008</v>
      </c>
      <c r="DC117" s="9">
        <f t="shared" si="129"/>
        <v>44009</v>
      </c>
      <c r="DD117" s="9">
        <f t="shared" si="129"/>
        <v>44010</v>
      </c>
      <c r="DE117" s="9">
        <f t="shared" si="129"/>
        <v>44011</v>
      </c>
      <c r="DF117" s="9">
        <f t="shared" si="129"/>
        <v>44012</v>
      </c>
      <c r="DG117" s="9">
        <f t="shared" si="129"/>
        <v>44013</v>
      </c>
      <c r="DH117" s="9">
        <f t="shared" si="129"/>
        <v>44014</v>
      </c>
      <c r="DI117" s="9">
        <f t="shared" si="129"/>
        <v>44015</v>
      </c>
      <c r="DJ117" s="9">
        <f t="shared" si="129"/>
        <v>44016</v>
      </c>
      <c r="DK117" s="9">
        <f t="shared" si="129"/>
        <v>44017</v>
      </c>
      <c r="DL117" s="9">
        <f t="shared" si="129"/>
        <v>44018</v>
      </c>
      <c r="DM117" s="9">
        <f t="shared" si="129"/>
        <v>44019</v>
      </c>
      <c r="DN117" s="9">
        <f t="shared" si="129"/>
        <v>44020</v>
      </c>
      <c r="DO117" s="9">
        <f t="shared" si="129"/>
        <v>44021</v>
      </c>
      <c r="DP117" s="9">
        <f t="shared" si="129"/>
        <v>44022</v>
      </c>
      <c r="DQ117" s="9">
        <f t="shared" si="129"/>
        <v>44023</v>
      </c>
      <c r="DR117" s="9">
        <f t="shared" si="129"/>
        <v>44024</v>
      </c>
      <c r="DS117" s="9">
        <f t="shared" si="129"/>
        <v>44025</v>
      </c>
      <c r="DT117" s="9">
        <f t="shared" si="129"/>
        <v>44026</v>
      </c>
      <c r="DU117" s="9">
        <f t="shared" si="129"/>
        <v>44027</v>
      </c>
      <c r="DV117" s="9">
        <f t="shared" si="129"/>
        <v>44028</v>
      </c>
      <c r="DW117" s="9">
        <f t="shared" si="129"/>
        <v>44029</v>
      </c>
      <c r="DX117" s="9">
        <f t="shared" si="129"/>
        <v>44030</v>
      </c>
      <c r="DY117" s="9">
        <f t="shared" si="129"/>
        <v>44031</v>
      </c>
      <c r="DZ117" s="9">
        <f t="shared" si="129"/>
        <v>44032</v>
      </c>
      <c r="EA117" s="9">
        <f t="shared" si="129"/>
        <v>44033</v>
      </c>
      <c r="EB117" s="9">
        <f t="shared" si="129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1:135" x14ac:dyDescent="0.25">
      <c r="B118" t="str">
        <f>$C$5&amp;" Deaths Cum"</f>
        <v>0 Deaths Cum</v>
      </c>
      <c r="C118" t="e">
        <f t="shared" ref="C118:AH118" si="130">INDEX(_Death_Data,MATCH($C$5,_Death_Country,0),MATCH(C$54,_Death_Day,0))</f>
        <v>#N/A</v>
      </c>
      <c r="D118" t="e">
        <f t="shared" si="130"/>
        <v>#N/A</v>
      </c>
      <c r="E118" t="e">
        <f t="shared" si="130"/>
        <v>#N/A</v>
      </c>
      <c r="F118" t="e">
        <f t="shared" si="130"/>
        <v>#N/A</v>
      </c>
      <c r="G118" t="e">
        <f t="shared" si="130"/>
        <v>#N/A</v>
      </c>
      <c r="H118" t="e">
        <f t="shared" si="130"/>
        <v>#N/A</v>
      </c>
      <c r="I118" t="e">
        <f t="shared" si="130"/>
        <v>#N/A</v>
      </c>
      <c r="J118" t="e">
        <f t="shared" si="130"/>
        <v>#N/A</v>
      </c>
      <c r="K118" t="e">
        <f t="shared" si="130"/>
        <v>#N/A</v>
      </c>
      <c r="L118" t="e">
        <f t="shared" si="130"/>
        <v>#N/A</v>
      </c>
      <c r="M118" t="e">
        <f t="shared" si="130"/>
        <v>#N/A</v>
      </c>
      <c r="N118" t="e">
        <f t="shared" si="130"/>
        <v>#N/A</v>
      </c>
      <c r="O118" t="e">
        <f t="shared" si="130"/>
        <v>#N/A</v>
      </c>
      <c r="P118" t="e">
        <f t="shared" si="130"/>
        <v>#N/A</v>
      </c>
      <c r="Q118" t="e">
        <f t="shared" si="130"/>
        <v>#N/A</v>
      </c>
      <c r="R118" t="e">
        <f t="shared" si="130"/>
        <v>#N/A</v>
      </c>
      <c r="S118" t="e">
        <f t="shared" si="130"/>
        <v>#N/A</v>
      </c>
      <c r="T118" t="e">
        <f t="shared" si="130"/>
        <v>#N/A</v>
      </c>
      <c r="U118" t="e">
        <f t="shared" si="130"/>
        <v>#N/A</v>
      </c>
      <c r="V118" t="e">
        <f t="shared" si="130"/>
        <v>#N/A</v>
      </c>
      <c r="W118" t="e">
        <f t="shared" si="130"/>
        <v>#N/A</v>
      </c>
      <c r="X118" t="e">
        <f t="shared" si="130"/>
        <v>#N/A</v>
      </c>
      <c r="Y118" t="e">
        <f t="shared" si="130"/>
        <v>#N/A</v>
      </c>
      <c r="Z118" t="e">
        <f t="shared" si="130"/>
        <v>#N/A</v>
      </c>
      <c r="AA118" t="e">
        <f t="shared" si="130"/>
        <v>#N/A</v>
      </c>
      <c r="AB118" t="e">
        <f t="shared" si="130"/>
        <v>#N/A</v>
      </c>
      <c r="AC118" t="e">
        <f t="shared" si="130"/>
        <v>#N/A</v>
      </c>
      <c r="AD118" t="e">
        <f t="shared" si="130"/>
        <v>#N/A</v>
      </c>
      <c r="AE118" t="e">
        <f t="shared" si="130"/>
        <v>#N/A</v>
      </c>
      <c r="AF118" t="e">
        <f t="shared" si="130"/>
        <v>#N/A</v>
      </c>
      <c r="AG118" t="e">
        <f t="shared" si="130"/>
        <v>#N/A</v>
      </c>
      <c r="AH118" t="e">
        <f t="shared" si="130"/>
        <v>#N/A</v>
      </c>
      <c r="AI118" t="e">
        <f t="shared" ref="AI118:BN118" si="131">INDEX(_Death_Data,MATCH($C$5,_Death_Country,0),MATCH(AI$54,_Death_Day,0))</f>
        <v>#N/A</v>
      </c>
      <c r="AJ118" t="e">
        <f t="shared" si="131"/>
        <v>#N/A</v>
      </c>
      <c r="AK118" t="e">
        <f t="shared" si="131"/>
        <v>#N/A</v>
      </c>
      <c r="AL118" t="e">
        <f t="shared" si="131"/>
        <v>#N/A</v>
      </c>
      <c r="AM118" t="e">
        <f t="shared" si="131"/>
        <v>#N/A</v>
      </c>
      <c r="AN118" t="e">
        <f t="shared" si="131"/>
        <v>#N/A</v>
      </c>
      <c r="AO118" t="e">
        <f t="shared" si="131"/>
        <v>#N/A</v>
      </c>
      <c r="AP118" t="e">
        <f t="shared" si="131"/>
        <v>#N/A</v>
      </c>
      <c r="AQ118" t="e">
        <f t="shared" si="131"/>
        <v>#N/A</v>
      </c>
      <c r="AR118" t="e">
        <f t="shared" si="131"/>
        <v>#N/A</v>
      </c>
      <c r="AS118" t="e">
        <f t="shared" si="131"/>
        <v>#N/A</v>
      </c>
      <c r="AT118" t="e">
        <f t="shared" si="131"/>
        <v>#N/A</v>
      </c>
      <c r="AU118" t="e">
        <f t="shared" si="131"/>
        <v>#N/A</v>
      </c>
      <c r="AV118" t="e">
        <f t="shared" si="131"/>
        <v>#N/A</v>
      </c>
      <c r="AW118" t="e">
        <f t="shared" si="131"/>
        <v>#N/A</v>
      </c>
      <c r="AX118" t="e">
        <f t="shared" si="131"/>
        <v>#N/A</v>
      </c>
      <c r="AY118" t="e">
        <f t="shared" si="131"/>
        <v>#N/A</v>
      </c>
      <c r="AZ118" t="e">
        <f t="shared" si="131"/>
        <v>#N/A</v>
      </c>
      <c r="BA118" t="e">
        <f t="shared" si="131"/>
        <v>#N/A</v>
      </c>
      <c r="BB118" t="e">
        <f t="shared" si="131"/>
        <v>#N/A</v>
      </c>
      <c r="BC118" t="e">
        <f t="shared" si="131"/>
        <v>#N/A</v>
      </c>
      <c r="BD118" t="e">
        <f t="shared" si="131"/>
        <v>#N/A</v>
      </c>
      <c r="BE118" t="e">
        <f t="shared" si="131"/>
        <v>#N/A</v>
      </c>
      <c r="BF118" t="e">
        <f t="shared" si="131"/>
        <v>#N/A</v>
      </c>
      <c r="BG118" t="e">
        <f t="shared" si="131"/>
        <v>#N/A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Death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0 Deaths Day</v>
      </c>
      <c r="D119" t="e">
        <f>IF(D118&gt;C118,D118-C118,0)</f>
        <v>#N/A</v>
      </c>
      <c r="E119" t="e">
        <f t="shared" ref="E119:BP119" si="134">IF(E118&gt;D118,E118-D118,0)</f>
        <v>#N/A</v>
      </c>
      <c r="F119" t="e">
        <f t="shared" si="134"/>
        <v>#N/A</v>
      </c>
      <c r="G119" t="e">
        <f t="shared" si="134"/>
        <v>#N/A</v>
      </c>
      <c r="H119" t="e">
        <f t="shared" si="134"/>
        <v>#N/A</v>
      </c>
      <c r="I119" t="e">
        <f t="shared" si="134"/>
        <v>#N/A</v>
      </c>
      <c r="J119" t="e">
        <f t="shared" si="134"/>
        <v>#N/A</v>
      </c>
      <c r="K119" t="e">
        <f t="shared" si="134"/>
        <v>#N/A</v>
      </c>
      <c r="L119" t="e">
        <f t="shared" si="134"/>
        <v>#N/A</v>
      </c>
      <c r="M119" t="e">
        <f t="shared" si="134"/>
        <v>#N/A</v>
      </c>
      <c r="N119" t="e">
        <f t="shared" si="134"/>
        <v>#N/A</v>
      </c>
      <c r="O119" t="e">
        <f t="shared" si="134"/>
        <v>#N/A</v>
      </c>
      <c r="P119" t="e">
        <f t="shared" si="134"/>
        <v>#N/A</v>
      </c>
      <c r="Q119" t="e">
        <f t="shared" si="134"/>
        <v>#N/A</v>
      </c>
      <c r="R119" t="e">
        <f t="shared" si="134"/>
        <v>#N/A</v>
      </c>
      <c r="S119" t="e">
        <f t="shared" si="134"/>
        <v>#N/A</v>
      </c>
      <c r="T119" t="e">
        <f t="shared" si="134"/>
        <v>#N/A</v>
      </c>
      <c r="U119" t="e">
        <f t="shared" si="134"/>
        <v>#N/A</v>
      </c>
      <c r="V119" t="e">
        <f t="shared" si="134"/>
        <v>#N/A</v>
      </c>
      <c r="W119" t="e">
        <f t="shared" si="134"/>
        <v>#N/A</v>
      </c>
      <c r="X119" t="e">
        <f t="shared" si="134"/>
        <v>#N/A</v>
      </c>
      <c r="Y119" t="e">
        <f t="shared" si="134"/>
        <v>#N/A</v>
      </c>
      <c r="Z119" t="e">
        <f t="shared" si="134"/>
        <v>#N/A</v>
      </c>
      <c r="AA119" t="e">
        <f t="shared" si="134"/>
        <v>#N/A</v>
      </c>
      <c r="AB119" t="e">
        <f t="shared" si="134"/>
        <v>#N/A</v>
      </c>
      <c r="AC119" t="e">
        <f t="shared" si="134"/>
        <v>#N/A</v>
      </c>
      <c r="AD119" t="e">
        <f t="shared" si="134"/>
        <v>#N/A</v>
      </c>
      <c r="AE119" t="e">
        <f t="shared" si="134"/>
        <v>#N/A</v>
      </c>
      <c r="AF119" t="e">
        <f t="shared" si="134"/>
        <v>#N/A</v>
      </c>
      <c r="AG119" t="e">
        <f t="shared" si="134"/>
        <v>#N/A</v>
      </c>
      <c r="AH119" t="e">
        <f t="shared" si="134"/>
        <v>#N/A</v>
      </c>
      <c r="AI119" t="e">
        <f t="shared" si="134"/>
        <v>#N/A</v>
      </c>
      <c r="AJ119" t="e">
        <f t="shared" si="134"/>
        <v>#N/A</v>
      </c>
      <c r="AK119" t="e">
        <f t="shared" si="134"/>
        <v>#N/A</v>
      </c>
      <c r="AL119" t="e">
        <f t="shared" si="134"/>
        <v>#N/A</v>
      </c>
      <c r="AM119" t="e">
        <f t="shared" si="134"/>
        <v>#N/A</v>
      </c>
      <c r="AN119" t="e">
        <f t="shared" si="134"/>
        <v>#N/A</v>
      </c>
      <c r="AO119" t="e">
        <f t="shared" si="134"/>
        <v>#N/A</v>
      </c>
      <c r="AP119" t="e">
        <f t="shared" si="134"/>
        <v>#N/A</v>
      </c>
      <c r="AQ119" t="e">
        <f t="shared" si="134"/>
        <v>#N/A</v>
      </c>
      <c r="AR119" t="e">
        <f t="shared" si="134"/>
        <v>#N/A</v>
      </c>
      <c r="AS119" t="e">
        <f t="shared" si="134"/>
        <v>#N/A</v>
      </c>
      <c r="AT119" t="e">
        <f t="shared" si="134"/>
        <v>#N/A</v>
      </c>
      <c r="AU119" t="e">
        <f t="shared" si="134"/>
        <v>#N/A</v>
      </c>
      <c r="AV119" t="e">
        <f t="shared" si="134"/>
        <v>#N/A</v>
      </c>
      <c r="AW119" t="e">
        <f t="shared" si="134"/>
        <v>#N/A</v>
      </c>
      <c r="AX119" t="e">
        <f t="shared" si="134"/>
        <v>#N/A</v>
      </c>
      <c r="AY119" t="e">
        <f t="shared" si="134"/>
        <v>#N/A</v>
      </c>
      <c r="AZ119" t="e">
        <f t="shared" si="134"/>
        <v>#N/A</v>
      </c>
      <c r="BA119" t="e">
        <f t="shared" si="134"/>
        <v>#N/A</v>
      </c>
      <c r="BB119" t="e">
        <f t="shared" si="134"/>
        <v>#N/A</v>
      </c>
      <c r="BC119" t="e">
        <f t="shared" si="134"/>
        <v>#N/A</v>
      </c>
      <c r="BD119" t="e">
        <f t="shared" si="134"/>
        <v>#N/A</v>
      </c>
      <c r="BE119" t="e">
        <f t="shared" si="134"/>
        <v>#N/A</v>
      </c>
      <c r="BF119" t="e">
        <f t="shared" si="134"/>
        <v>#N/A</v>
      </c>
      <c r="BG119" t="e">
        <f t="shared" si="134"/>
        <v>#N/A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 t="e">
        <f>SUM(C119:I119)/7</f>
        <v>#N/A</v>
      </c>
      <c r="J120" s="10" t="e">
        <f t="shared" ref="J120:BU120" si="136">SUM(D119:J119)/7</f>
        <v>#N/A</v>
      </c>
      <c r="K120" s="10" t="e">
        <f t="shared" si="136"/>
        <v>#N/A</v>
      </c>
      <c r="L120" s="10" t="e">
        <f t="shared" si="136"/>
        <v>#N/A</v>
      </c>
      <c r="M120" s="10" t="e">
        <f t="shared" si="136"/>
        <v>#N/A</v>
      </c>
      <c r="N120" s="10" t="e">
        <f t="shared" si="136"/>
        <v>#N/A</v>
      </c>
      <c r="O120" s="10" t="e">
        <f t="shared" si="136"/>
        <v>#N/A</v>
      </c>
      <c r="P120" s="10" t="e">
        <f t="shared" si="136"/>
        <v>#N/A</v>
      </c>
      <c r="Q120" s="10" t="e">
        <f t="shared" si="136"/>
        <v>#N/A</v>
      </c>
      <c r="R120" s="10" t="e">
        <f t="shared" si="136"/>
        <v>#N/A</v>
      </c>
      <c r="S120" s="10" t="e">
        <f t="shared" si="136"/>
        <v>#N/A</v>
      </c>
      <c r="T120" s="10" t="e">
        <f t="shared" si="136"/>
        <v>#N/A</v>
      </c>
      <c r="U120" s="10" t="e">
        <f t="shared" si="136"/>
        <v>#N/A</v>
      </c>
      <c r="V120" s="10" t="e">
        <f t="shared" si="136"/>
        <v>#N/A</v>
      </c>
      <c r="W120" s="10" t="e">
        <f t="shared" si="136"/>
        <v>#N/A</v>
      </c>
      <c r="X120" s="10" t="e">
        <f t="shared" si="136"/>
        <v>#N/A</v>
      </c>
      <c r="Y120" s="10" t="e">
        <f t="shared" si="136"/>
        <v>#N/A</v>
      </c>
      <c r="Z120" s="10" t="e">
        <f t="shared" si="136"/>
        <v>#N/A</v>
      </c>
      <c r="AA120" s="10" t="e">
        <f t="shared" si="136"/>
        <v>#N/A</v>
      </c>
      <c r="AB120" s="10" t="e">
        <f t="shared" si="136"/>
        <v>#N/A</v>
      </c>
      <c r="AC120" s="10" t="e">
        <f t="shared" si="136"/>
        <v>#N/A</v>
      </c>
      <c r="AD120" s="10" t="e">
        <f t="shared" si="136"/>
        <v>#N/A</v>
      </c>
      <c r="AE120" s="10" t="e">
        <f t="shared" si="136"/>
        <v>#N/A</v>
      </c>
      <c r="AF120" s="10" t="e">
        <f t="shared" si="136"/>
        <v>#N/A</v>
      </c>
      <c r="AG120" s="10" t="e">
        <f t="shared" si="136"/>
        <v>#N/A</v>
      </c>
      <c r="AH120" s="10" t="e">
        <f t="shared" si="136"/>
        <v>#N/A</v>
      </c>
      <c r="AI120" s="10" t="e">
        <f t="shared" si="136"/>
        <v>#N/A</v>
      </c>
      <c r="AJ120" s="10" t="e">
        <f t="shared" si="136"/>
        <v>#N/A</v>
      </c>
      <c r="AK120" s="10" t="e">
        <f t="shared" si="136"/>
        <v>#N/A</v>
      </c>
      <c r="AL120" s="10" t="e">
        <f t="shared" si="136"/>
        <v>#N/A</v>
      </c>
      <c r="AM120" s="10" t="e">
        <f t="shared" si="136"/>
        <v>#N/A</v>
      </c>
      <c r="AN120" s="10" t="e">
        <f t="shared" si="136"/>
        <v>#N/A</v>
      </c>
      <c r="AO120" s="10" t="e">
        <f t="shared" si="136"/>
        <v>#N/A</v>
      </c>
      <c r="AP120" s="10" t="e">
        <f t="shared" si="136"/>
        <v>#N/A</v>
      </c>
      <c r="AQ120" s="10" t="e">
        <f t="shared" si="136"/>
        <v>#N/A</v>
      </c>
      <c r="AR120" s="10" t="e">
        <f t="shared" si="136"/>
        <v>#N/A</v>
      </c>
      <c r="AS120" s="10" t="e">
        <f t="shared" si="136"/>
        <v>#N/A</v>
      </c>
      <c r="AT120" s="10" t="e">
        <f t="shared" si="136"/>
        <v>#N/A</v>
      </c>
      <c r="AU120" s="10" t="e">
        <f t="shared" si="136"/>
        <v>#N/A</v>
      </c>
      <c r="AV120" s="10" t="e">
        <f t="shared" si="136"/>
        <v>#N/A</v>
      </c>
      <c r="AW120" s="10" t="e">
        <f t="shared" si="136"/>
        <v>#N/A</v>
      </c>
      <c r="AX120" s="10" t="e">
        <f t="shared" si="136"/>
        <v>#N/A</v>
      </c>
      <c r="AY120" s="10" t="e">
        <f t="shared" si="136"/>
        <v>#N/A</v>
      </c>
      <c r="AZ120" s="10" t="e">
        <f t="shared" si="136"/>
        <v>#N/A</v>
      </c>
      <c r="BA120" s="10" t="e">
        <f t="shared" si="136"/>
        <v>#N/A</v>
      </c>
      <c r="BB120" s="10" t="e">
        <f t="shared" si="136"/>
        <v>#N/A</v>
      </c>
      <c r="BC120" s="10" t="e">
        <f t="shared" si="136"/>
        <v>#N/A</v>
      </c>
      <c r="BD120" s="10" t="e">
        <f t="shared" si="136"/>
        <v>#N/A</v>
      </c>
      <c r="BE120" s="10" t="e">
        <f t="shared" si="136"/>
        <v>#N/A</v>
      </c>
      <c r="BF120" s="10" t="e">
        <f t="shared" si="136"/>
        <v>#N/A</v>
      </c>
      <c r="BG120" s="10" t="e">
        <f t="shared" si="136"/>
        <v>#N/A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SUM(BP119:BV119)/7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0 Deaths Growth against cum last 7 days</v>
      </c>
      <c r="J121" s="11" t="e">
        <f>IF(AND(C118&lt;&gt;0,J118&lt;&gt;0),(J118/C118)^(1/7)-1,#N/A)</f>
        <v>#N/A</v>
      </c>
      <c r="K121" s="11" t="e">
        <f t="shared" ref="K121:BV121" si="138">IF(AND(D118&lt;&gt;0,K118&lt;&gt;0),(K118/D118)^(1/7)-1,#N/A)</f>
        <v>#N/A</v>
      </c>
      <c r="L121" s="11" t="e">
        <f t="shared" si="138"/>
        <v>#N/A</v>
      </c>
      <c r="M121" s="11" t="e">
        <f t="shared" si="138"/>
        <v>#N/A</v>
      </c>
      <c r="N121" s="11" t="e">
        <f t="shared" si="138"/>
        <v>#N/A</v>
      </c>
      <c r="O121" s="11" t="e">
        <f t="shared" si="138"/>
        <v>#N/A</v>
      </c>
      <c r="P121" s="11" t="e">
        <f t="shared" si="138"/>
        <v>#N/A</v>
      </c>
      <c r="Q121" s="11" t="e">
        <f t="shared" si="138"/>
        <v>#N/A</v>
      </c>
      <c r="R121" s="11" t="e">
        <f t="shared" si="138"/>
        <v>#N/A</v>
      </c>
      <c r="S121" s="11" t="e">
        <f t="shared" si="138"/>
        <v>#N/A</v>
      </c>
      <c r="T121" s="11" t="e">
        <f t="shared" si="138"/>
        <v>#N/A</v>
      </c>
      <c r="U121" s="11" t="e">
        <f t="shared" si="138"/>
        <v>#N/A</v>
      </c>
      <c r="V121" s="11" t="e">
        <f t="shared" si="138"/>
        <v>#N/A</v>
      </c>
      <c r="W121" s="11" t="e">
        <f t="shared" si="138"/>
        <v>#N/A</v>
      </c>
      <c r="X121" s="11" t="e">
        <f t="shared" si="138"/>
        <v>#N/A</v>
      </c>
      <c r="Y121" s="11" t="e">
        <f t="shared" si="138"/>
        <v>#N/A</v>
      </c>
      <c r="Z121" s="11" t="e">
        <f t="shared" si="138"/>
        <v>#N/A</v>
      </c>
      <c r="AA121" s="11" t="e">
        <f t="shared" si="138"/>
        <v>#N/A</v>
      </c>
      <c r="AB121" s="11" t="e">
        <f t="shared" si="138"/>
        <v>#N/A</v>
      </c>
      <c r="AC121" s="11" t="e">
        <f t="shared" si="138"/>
        <v>#N/A</v>
      </c>
      <c r="AD121" s="11" t="e">
        <f t="shared" si="138"/>
        <v>#N/A</v>
      </c>
      <c r="AE121" s="11" t="e">
        <f t="shared" si="138"/>
        <v>#N/A</v>
      </c>
      <c r="AF121" s="11" t="e">
        <f t="shared" si="138"/>
        <v>#N/A</v>
      </c>
      <c r="AG121" s="11" t="e">
        <f t="shared" si="138"/>
        <v>#N/A</v>
      </c>
      <c r="AH121" s="11" t="e">
        <f t="shared" si="138"/>
        <v>#N/A</v>
      </c>
      <c r="AI121" s="11" t="e">
        <f t="shared" si="138"/>
        <v>#N/A</v>
      </c>
      <c r="AJ121" s="11" t="e">
        <f t="shared" si="138"/>
        <v>#N/A</v>
      </c>
      <c r="AK121" s="11" t="e">
        <f t="shared" si="138"/>
        <v>#N/A</v>
      </c>
      <c r="AL121" s="11" t="e">
        <f t="shared" si="138"/>
        <v>#N/A</v>
      </c>
      <c r="AM121" s="11" t="e">
        <f t="shared" si="138"/>
        <v>#N/A</v>
      </c>
      <c r="AN121" s="11" t="e">
        <f t="shared" si="138"/>
        <v>#N/A</v>
      </c>
      <c r="AO121" s="11" t="e">
        <f t="shared" si="138"/>
        <v>#N/A</v>
      </c>
      <c r="AP121" s="11" t="e">
        <f t="shared" si="138"/>
        <v>#N/A</v>
      </c>
      <c r="AQ121" s="11" t="e">
        <f t="shared" si="138"/>
        <v>#N/A</v>
      </c>
      <c r="AR121" s="11" t="e">
        <f t="shared" si="138"/>
        <v>#N/A</v>
      </c>
      <c r="AS121" s="11" t="e">
        <f t="shared" si="138"/>
        <v>#N/A</v>
      </c>
      <c r="AT121" s="11" t="e">
        <f t="shared" si="138"/>
        <v>#N/A</v>
      </c>
      <c r="AU121" s="11" t="e">
        <f t="shared" si="138"/>
        <v>#N/A</v>
      </c>
      <c r="AV121" s="11" t="e">
        <f t="shared" si="138"/>
        <v>#N/A</v>
      </c>
      <c r="AW121" s="11" t="e">
        <f t="shared" si="138"/>
        <v>#N/A</v>
      </c>
      <c r="AX121" s="11" t="e">
        <f t="shared" si="138"/>
        <v>#N/A</v>
      </c>
      <c r="AY121" s="11" t="e">
        <f t="shared" si="138"/>
        <v>#N/A</v>
      </c>
      <c r="AZ121" s="11" t="e">
        <f t="shared" si="138"/>
        <v>#N/A</v>
      </c>
      <c r="BA121" s="11" t="e">
        <f t="shared" si="138"/>
        <v>#N/A</v>
      </c>
      <c r="BB121" s="11" t="e">
        <f t="shared" si="138"/>
        <v>#N/A</v>
      </c>
      <c r="BC121" s="11" t="e">
        <f t="shared" si="138"/>
        <v>#N/A</v>
      </c>
      <c r="BD121" s="11" t="e">
        <f t="shared" si="138"/>
        <v>#N/A</v>
      </c>
      <c r="BE121" s="11" t="e">
        <f t="shared" si="138"/>
        <v>#N/A</v>
      </c>
      <c r="BF121" s="11" t="e">
        <f t="shared" si="138"/>
        <v>#N/A</v>
      </c>
      <c r="BG121" s="11" t="e">
        <f t="shared" si="138"/>
        <v>#N/A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 t="e">
        <f>IF(Q118&lt;&gt;0,(SUM(K119:Q119)-SUM(D119:J119))/7,0)</f>
        <v>#N/A</v>
      </c>
      <c r="R122" s="1" t="e">
        <f t="shared" ref="R122:CC122" si="140">IF(R118&lt;&gt;0,(SUM(L119:R119)-SUM(E119:K119))/7,0)</f>
        <v>#N/A</v>
      </c>
      <c r="S122" s="1" t="e">
        <f t="shared" si="140"/>
        <v>#N/A</v>
      </c>
      <c r="T122" s="1" t="e">
        <f t="shared" si="140"/>
        <v>#N/A</v>
      </c>
      <c r="U122" s="1" t="e">
        <f t="shared" si="140"/>
        <v>#N/A</v>
      </c>
      <c r="V122" s="1" t="e">
        <f t="shared" si="140"/>
        <v>#N/A</v>
      </c>
      <c r="W122" s="1" t="e">
        <f t="shared" si="140"/>
        <v>#N/A</v>
      </c>
      <c r="X122" s="1" t="e">
        <f t="shared" si="140"/>
        <v>#N/A</v>
      </c>
      <c r="Y122" s="1" t="e">
        <f t="shared" si="140"/>
        <v>#N/A</v>
      </c>
      <c r="Z122" s="1" t="e">
        <f t="shared" si="140"/>
        <v>#N/A</v>
      </c>
      <c r="AA122" s="1" t="e">
        <f t="shared" si="140"/>
        <v>#N/A</v>
      </c>
      <c r="AB122" s="1" t="e">
        <f t="shared" si="140"/>
        <v>#N/A</v>
      </c>
      <c r="AC122" s="1" t="e">
        <f t="shared" si="140"/>
        <v>#N/A</v>
      </c>
      <c r="AD122" s="1" t="e">
        <f t="shared" si="140"/>
        <v>#N/A</v>
      </c>
      <c r="AE122" s="1" t="e">
        <f t="shared" si="140"/>
        <v>#N/A</v>
      </c>
      <c r="AF122" s="1" t="e">
        <f t="shared" si="140"/>
        <v>#N/A</v>
      </c>
      <c r="AG122" s="1" t="e">
        <f t="shared" si="140"/>
        <v>#N/A</v>
      </c>
      <c r="AH122" s="1" t="e">
        <f t="shared" si="140"/>
        <v>#N/A</v>
      </c>
      <c r="AI122" s="1" t="e">
        <f t="shared" si="140"/>
        <v>#N/A</v>
      </c>
      <c r="AJ122" s="1" t="e">
        <f t="shared" si="140"/>
        <v>#N/A</v>
      </c>
      <c r="AK122" s="1" t="e">
        <f t="shared" si="140"/>
        <v>#N/A</v>
      </c>
      <c r="AL122" s="1" t="e">
        <f t="shared" si="140"/>
        <v>#N/A</v>
      </c>
      <c r="AM122" s="1" t="e">
        <f t="shared" si="140"/>
        <v>#N/A</v>
      </c>
      <c r="AN122" s="1" t="e">
        <f t="shared" si="140"/>
        <v>#N/A</v>
      </c>
      <c r="AO122" s="1" t="e">
        <f t="shared" si="140"/>
        <v>#N/A</v>
      </c>
      <c r="AP122" s="1" t="e">
        <f t="shared" si="140"/>
        <v>#N/A</v>
      </c>
      <c r="AQ122" s="1" t="e">
        <f t="shared" si="140"/>
        <v>#N/A</v>
      </c>
      <c r="AR122" s="1" t="e">
        <f t="shared" si="140"/>
        <v>#N/A</v>
      </c>
      <c r="AS122" s="1" t="e">
        <f t="shared" si="140"/>
        <v>#N/A</v>
      </c>
      <c r="AT122" s="1" t="e">
        <f t="shared" si="140"/>
        <v>#N/A</v>
      </c>
      <c r="AU122" s="1" t="e">
        <f t="shared" si="140"/>
        <v>#N/A</v>
      </c>
      <c r="AV122" s="1" t="e">
        <f t="shared" si="140"/>
        <v>#N/A</v>
      </c>
      <c r="AW122" s="1" t="e">
        <f t="shared" si="140"/>
        <v>#N/A</v>
      </c>
      <c r="AX122" s="1" t="e">
        <f t="shared" si="140"/>
        <v>#N/A</v>
      </c>
      <c r="AY122" s="1" t="e">
        <f t="shared" si="140"/>
        <v>#N/A</v>
      </c>
      <c r="AZ122" s="1" t="e">
        <f t="shared" si="140"/>
        <v>#N/A</v>
      </c>
      <c r="BA122" s="1" t="e">
        <f t="shared" si="140"/>
        <v>#N/A</v>
      </c>
      <c r="BB122" s="1" t="e">
        <f t="shared" si="140"/>
        <v>#N/A</v>
      </c>
      <c r="BC122" s="1" t="e">
        <f t="shared" si="140"/>
        <v>#N/A</v>
      </c>
      <c r="BD122" s="1" t="e">
        <f t="shared" si="140"/>
        <v>#N/A</v>
      </c>
      <c r="BE122" s="1" t="e">
        <f t="shared" si="140"/>
        <v>#N/A</v>
      </c>
      <c r="BF122" s="1" t="e">
        <f t="shared" si="140"/>
        <v>#N/A</v>
      </c>
      <c r="BG122" s="1" t="e">
        <f t="shared" si="140"/>
        <v>#N/A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 t="e">
        <f>IF(J119&lt;&gt;0,SUM(K119:Q119)/SUM(D119:J119)-1,0)</f>
        <v>#N/A</v>
      </c>
      <c r="R123" s="11" t="e">
        <f t="shared" ref="R123:CC123" si="142">IF(K119&lt;&gt;0,SUM(L119:R119)/SUM(E119:K119)-1,0)</f>
        <v>#N/A</v>
      </c>
      <c r="S123" s="11" t="e">
        <f t="shared" si="142"/>
        <v>#N/A</v>
      </c>
      <c r="T123" s="11" t="e">
        <f t="shared" si="142"/>
        <v>#N/A</v>
      </c>
      <c r="U123" s="11" t="e">
        <f t="shared" si="142"/>
        <v>#N/A</v>
      </c>
      <c r="V123" s="11" t="e">
        <f t="shared" si="142"/>
        <v>#N/A</v>
      </c>
      <c r="W123" s="11" t="e">
        <f t="shared" si="142"/>
        <v>#N/A</v>
      </c>
      <c r="X123" s="11" t="e">
        <f t="shared" si="142"/>
        <v>#N/A</v>
      </c>
      <c r="Y123" s="11" t="e">
        <f t="shared" si="142"/>
        <v>#N/A</v>
      </c>
      <c r="Z123" s="11" t="e">
        <f t="shared" si="142"/>
        <v>#N/A</v>
      </c>
      <c r="AA123" s="11" t="e">
        <f t="shared" si="142"/>
        <v>#N/A</v>
      </c>
      <c r="AB123" s="11" t="e">
        <f t="shared" si="142"/>
        <v>#N/A</v>
      </c>
      <c r="AC123" s="11" t="e">
        <f t="shared" si="142"/>
        <v>#N/A</v>
      </c>
      <c r="AD123" s="11" t="e">
        <f t="shared" si="142"/>
        <v>#N/A</v>
      </c>
      <c r="AE123" s="11" t="e">
        <f t="shared" si="142"/>
        <v>#N/A</v>
      </c>
      <c r="AF123" s="11" t="e">
        <f t="shared" si="142"/>
        <v>#N/A</v>
      </c>
      <c r="AG123" s="11" t="e">
        <f t="shared" si="142"/>
        <v>#N/A</v>
      </c>
      <c r="AH123" s="11" t="e">
        <f t="shared" si="142"/>
        <v>#N/A</v>
      </c>
      <c r="AI123" s="11" t="e">
        <f t="shared" si="142"/>
        <v>#N/A</v>
      </c>
      <c r="AJ123" s="11" t="e">
        <f t="shared" si="142"/>
        <v>#N/A</v>
      </c>
      <c r="AK123" s="11" t="e">
        <f t="shared" si="142"/>
        <v>#N/A</v>
      </c>
      <c r="AL123" s="11" t="e">
        <f t="shared" si="142"/>
        <v>#N/A</v>
      </c>
      <c r="AM123" s="11" t="e">
        <f t="shared" si="142"/>
        <v>#N/A</v>
      </c>
      <c r="AN123" s="11" t="e">
        <f t="shared" si="142"/>
        <v>#N/A</v>
      </c>
      <c r="AO123" s="11" t="e">
        <f t="shared" si="142"/>
        <v>#N/A</v>
      </c>
      <c r="AP123" s="11" t="e">
        <f t="shared" si="142"/>
        <v>#N/A</v>
      </c>
      <c r="AQ123" s="11" t="e">
        <f t="shared" si="142"/>
        <v>#N/A</v>
      </c>
      <c r="AR123" s="11" t="e">
        <f t="shared" si="142"/>
        <v>#N/A</v>
      </c>
      <c r="AS123" s="11" t="e">
        <f t="shared" si="142"/>
        <v>#N/A</v>
      </c>
      <c r="AT123" s="11" t="e">
        <f t="shared" si="142"/>
        <v>#N/A</v>
      </c>
      <c r="AU123" s="11" t="e">
        <f t="shared" si="142"/>
        <v>#N/A</v>
      </c>
      <c r="AV123" s="11" t="e">
        <f t="shared" si="142"/>
        <v>#N/A</v>
      </c>
      <c r="AW123" s="11" t="e">
        <f t="shared" si="142"/>
        <v>#N/A</v>
      </c>
      <c r="AX123" s="11" t="e">
        <f t="shared" si="142"/>
        <v>#N/A</v>
      </c>
      <c r="AY123" s="11" t="e">
        <f t="shared" si="142"/>
        <v>#N/A</v>
      </c>
      <c r="AZ123" s="11" t="e">
        <f t="shared" si="142"/>
        <v>#N/A</v>
      </c>
      <c r="BA123" s="11" t="e">
        <f t="shared" si="142"/>
        <v>#N/A</v>
      </c>
      <c r="BB123" s="11" t="e">
        <f t="shared" si="142"/>
        <v>#N/A</v>
      </c>
      <c r="BC123" s="11" t="e">
        <f t="shared" si="142"/>
        <v>#N/A</v>
      </c>
      <c r="BD123" s="11" t="e">
        <f t="shared" si="142"/>
        <v>#N/A</v>
      </c>
      <c r="BE123" s="11" t="e">
        <f t="shared" si="142"/>
        <v>#N/A</v>
      </c>
      <c r="BF123" s="11" t="e">
        <f t="shared" si="142"/>
        <v>#N/A</v>
      </c>
      <c r="BG123" s="11" t="e">
        <f t="shared" si="142"/>
        <v>#N/A</v>
      </c>
      <c r="BH123" s="11" t="e">
        <f t="shared" si="142"/>
        <v>#N/A</v>
      </c>
      <c r="BI123" s="11" t="e">
        <f t="shared" si="142"/>
        <v>#N/A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0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72</v>
      </c>
      <c r="D126" s="9">
        <f>C126+1</f>
        <v>43973</v>
      </c>
      <c r="E126" s="9">
        <f t="shared" ref="E126:P126" si="150">D126+1</f>
        <v>43974</v>
      </c>
      <c r="F126" s="9">
        <f t="shared" si="150"/>
        <v>43975</v>
      </c>
      <c r="G126" s="9">
        <f t="shared" si="150"/>
        <v>43976</v>
      </c>
      <c r="H126" s="9">
        <f t="shared" si="150"/>
        <v>43977</v>
      </c>
      <c r="I126" s="9">
        <f t="shared" si="150"/>
        <v>43978</v>
      </c>
      <c r="J126" s="9">
        <f t="shared" si="150"/>
        <v>43979</v>
      </c>
      <c r="K126" s="9">
        <f t="shared" si="150"/>
        <v>43980</v>
      </c>
      <c r="L126" s="9">
        <f t="shared" si="150"/>
        <v>43981</v>
      </c>
      <c r="M126" s="9">
        <f t="shared" si="150"/>
        <v>43982</v>
      </c>
      <c r="N126" s="9">
        <f t="shared" si="150"/>
        <v>43983</v>
      </c>
      <c r="O126" s="9">
        <f t="shared" si="150"/>
        <v>43984</v>
      </c>
      <c r="P126" s="9">
        <f t="shared" si="150"/>
        <v>43985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 t="e">
        <f>HLOOKUP(C126,C117:EE123,3)</f>
        <v>#N/A</v>
      </c>
      <c r="D128" t="e">
        <f t="shared" ref="D128:P128" si="152">HLOOKUP(D126,D117:EF123,3)</f>
        <v>#N/A</v>
      </c>
      <c r="E128" t="e">
        <f t="shared" si="152"/>
        <v>#N/A</v>
      </c>
      <c r="F128" t="e">
        <f t="shared" si="152"/>
        <v>#N/A</v>
      </c>
      <c r="G128" t="e">
        <f t="shared" si="152"/>
        <v>#N/A</v>
      </c>
      <c r="H128" t="e">
        <f>HLOOKUP(H126,H117:EJ123,3)</f>
        <v>#N/A</v>
      </c>
      <c r="I128" t="e">
        <f t="shared" si="152"/>
        <v>#N/A</v>
      </c>
      <c r="J128" t="e">
        <f t="shared" si="152"/>
        <v>#N/A</v>
      </c>
      <c r="K128" t="e">
        <f t="shared" si="152"/>
        <v>#N/A</v>
      </c>
      <c r="L128" t="e">
        <f t="shared" si="152"/>
        <v>#N/A</v>
      </c>
      <c r="M128" t="e">
        <f t="shared" si="152"/>
        <v>#N/A</v>
      </c>
      <c r="N128" t="e">
        <f t="shared" si="152"/>
        <v>#N/A</v>
      </c>
      <c r="O128" t="e">
        <f t="shared" si="152"/>
        <v>#N/A</v>
      </c>
      <c r="P128" t="e">
        <f t="shared" si="152"/>
        <v>#N/A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4" priority="13">
      <formula>B7&gt;C7</formula>
    </cfRule>
  </conditionalFormatting>
  <conditionalFormatting sqref="C7:C9 C15:C16 C18 C12:C13 C21:C22">
    <cfRule type="expression" dxfId="33" priority="12">
      <formula>C7&gt;B7</formula>
    </cfRule>
  </conditionalFormatting>
  <conditionalFormatting sqref="B17 B23">
    <cfRule type="expression" dxfId="32" priority="10">
      <formula>B17&lt;C17</formula>
    </cfRule>
  </conditionalFormatting>
  <conditionalFormatting sqref="C17 C23">
    <cfRule type="expression" dxfId="31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0" priority="3">
      <formula>$T$8&lt;=$T$18</formula>
    </cfRule>
    <cfRule type="expression" dxfId="29" priority="4">
      <formula>$T$8&gt;$T$18</formula>
    </cfRule>
  </conditionalFormatting>
  <conditionalFormatting sqref="T10">
    <cfRule type="expression" dxfId="28" priority="1">
      <formula>$T$10&lt;=$T$19</formula>
    </cfRule>
    <cfRule type="expression" dxfId="27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B3516" workbookViewId="0">
      <selection activeCell="B3529" sqref="B3529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